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ThisWorkbook"/>
  <bookViews>
    <workbookView xWindow="-15" yWindow="-15" windowWidth="15480" windowHeight="6060" tabRatio="957"/>
  </bookViews>
  <sheets>
    <sheet name="©" sheetId="40" r:id="rId1"/>
    <sheet name="1" sheetId="56" r:id="rId2"/>
    <sheet name="Zoznam" sheetId="57" r:id="rId3"/>
    <sheet name="2" sheetId="8" r:id="rId4"/>
    <sheet name="3" sheetId="12" r:id="rId5"/>
    <sheet name="4" sheetId="23" r:id="rId6"/>
    <sheet name="_01" sheetId="24" r:id="rId7"/>
    <sheet name="_02" sheetId="25" r:id="rId8"/>
    <sheet name="_03" sheetId="26" r:id="rId9"/>
    <sheet name="_04" sheetId="27" r:id="rId10"/>
    <sheet name="_05" sheetId="28" r:id="rId11"/>
    <sheet name="_06" sheetId="29" r:id="rId12"/>
    <sheet name="5" sheetId="59" r:id="rId13"/>
    <sheet name="6" sheetId="60" r:id="rId14"/>
    <sheet name="6a" sheetId="63" r:id="rId15"/>
    <sheet name="6b" sheetId="64" r:id="rId16"/>
    <sheet name="7" sheetId="41" r:id="rId17"/>
    <sheet name="8" sheetId="58" r:id="rId18"/>
    <sheet name="9" sheetId="49" r:id="rId19"/>
    <sheet name="10" sheetId="52" r:id="rId20"/>
    <sheet name="11" sheetId="53" r:id="rId21"/>
    <sheet name="12" sheetId="42" r:id="rId22"/>
    <sheet name="13" sheetId="20" r:id="rId23"/>
    <sheet name="14" sheetId="61" r:id="rId24"/>
    <sheet name="15" sheetId="16" r:id="rId25"/>
    <sheet name="16" sheetId="50" r:id="rId26"/>
    <sheet name="17" sheetId="62" r:id="rId27"/>
  </sheets>
  <externalReferences>
    <externalReference r:id="rId28"/>
  </externalReferences>
  <definedNames>
    <definedName name="_xlnm._FilterDatabase" localSheetId="6" hidden="1">_01!$B$2:$C$37</definedName>
    <definedName name="_xlnm._FilterDatabase" localSheetId="2" hidden="1">Zoznam!$A$1:$G$2877</definedName>
    <definedName name="A" localSheetId="1">#REF!</definedName>
    <definedName name="A" localSheetId="19">#REF!</definedName>
    <definedName name="A" localSheetId="20">#REF!</definedName>
    <definedName name="A" localSheetId="23">#REF!</definedName>
    <definedName name="A" localSheetId="26">#REF!</definedName>
    <definedName name="A" localSheetId="14">#REF!</definedName>
    <definedName name="A" localSheetId="17">#REF!</definedName>
    <definedName name="A" localSheetId="2">#REF!</definedName>
    <definedName name="A">#REF!</definedName>
    <definedName name="B" localSheetId="19">#REF!</definedName>
    <definedName name="B" localSheetId="20">#REF!</definedName>
    <definedName name="B" localSheetId="26">#REF!</definedName>
    <definedName name="B" localSheetId="14">#REF!</definedName>
    <definedName name="B">#REF!</definedName>
    <definedName name="Cena">#REF!</definedName>
    <definedName name="Cena__Sk" localSheetId="1">#REF!</definedName>
    <definedName name="Cena__Sk" localSheetId="19">#REF!</definedName>
    <definedName name="Cena__Sk" localSheetId="20">#REF!</definedName>
    <definedName name="Cena__Sk" localSheetId="23">#REF!</definedName>
    <definedName name="Cena__Sk" localSheetId="26">#REF!</definedName>
    <definedName name="Cena__Sk" localSheetId="14">#REF!</definedName>
    <definedName name="Cena__Sk" localSheetId="17">#REF!</definedName>
    <definedName name="Cena__Sk" localSheetId="2">#REF!</definedName>
    <definedName name="Cena__Sk">#REF!</definedName>
    <definedName name="Cena_za_kg" localSheetId="1">#REF!</definedName>
    <definedName name="Cena_za_kg" localSheetId="19">#REF!</definedName>
    <definedName name="Cena_za_kg" localSheetId="20">#REF!</definedName>
    <definedName name="Cena_za_kg" localSheetId="23">#REF!</definedName>
    <definedName name="Cena_za_kg" localSheetId="26">#REF!</definedName>
    <definedName name="Cena_za_kg" localSheetId="14">#REF!</definedName>
    <definedName name="Cena_za_kg" localSheetId="17">#REF!</definedName>
    <definedName name="Cena_za_kg" localSheetId="2">#REF!</definedName>
    <definedName name="Cena_za_kg">#REF!</definedName>
    <definedName name="cvičenie" localSheetId="1">#REF!</definedName>
    <definedName name="cvičenie" localSheetId="19">#REF!</definedName>
    <definedName name="cvičenie" localSheetId="20">#REF!</definedName>
    <definedName name="cvičenie" localSheetId="23">#REF!</definedName>
    <definedName name="cvičenie" localSheetId="26">#REF!</definedName>
    <definedName name="cvičenie" localSheetId="14">#REF!</definedName>
    <definedName name="cvičenie" localSheetId="17">#REF!</definedName>
    <definedName name="cvičenie" localSheetId="2">#REF!</definedName>
    <definedName name="cvičenie">#REF!</definedName>
    <definedName name="_xlnm.Database" localSheetId="19">#REF!</definedName>
    <definedName name="_xlnm.Database" localSheetId="20">#REF!</definedName>
    <definedName name="_xlnm.Database" localSheetId="26">#REF!</definedName>
    <definedName name="_xlnm.Database" localSheetId="14">#REF!</definedName>
    <definedName name="_xlnm.Database">Zoznam!$A$1:$G$2877</definedName>
    <definedName name="Diváci" localSheetId="1">#REF!</definedName>
    <definedName name="Diváci" localSheetId="19">#REF!</definedName>
    <definedName name="Diváci" localSheetId="20">#REF!</definedName>
    <definedName name="Diváci" localSheetId="23">#REF!</definedName>
    <definedName name="Diváci" localSheetId="26">#REF!</definedName>
    <definedName name="Diváci" localSheetId="14">#REF!</definedName>
    <definedName name="Diváci" localSheetId="17">#REF!</definedName>
    <definedName name="Diváci" localSheetId="2">#REF!</definedName>
    <definedName name="Diváci">#REF!</definedName>
    <definedName name="Expedované_mno_stvo" localSheetId="1">#REF!</definedName>
    <definedName name="Expedované_mno_stvo" localSheetId="19">#REF!</definedName>
    <definedName name="Expedované_mno_stvo" localSheetId="20">#REF!</definedName>
    <definedName name="Expedované_mno_stvo" localSheetId="23">#REF!</definedName>
    <definedName name="Expedované_mno_stvo" localSheetId="26">#REF!</definedName>
    <definedName name="Expedované_mno_stvo" localSheetId="14">#REF!</definedName>
    <definedName name="Expedované_mno_stvo" localSheetId="17">#REF!</definedName>
    <definedName name="Expedované_mno_stvo" localSheetId="2">#REF!</definedName>
    <definedName name="Expedované_mno_stvo">#REF!</definedName>
    <definedName name="_xlnm.Extract" localSheetId="2">Zoznam!#REF!</definedName>
    <definedName name="j._m.">[1]vyhľadávanie1!$D$23:$D$43</definedName>
    <definedName name="jedn._cena">[1]vyhľadávanie1!$E$23:$E$43</definedName>
    <definedName name="kód">[1]vyhľadávanie1!$B$23:$B$43</definedName>
    <definedName name="názov">[1]vyhľadávanie1!$C$23:$C$43</definedName>
    <definedName name="nič">#REF!</definedName>
    <definedName name="Pocet" localSheetId="1">#REF!</definedName>
    <definedName name="Pocet" localSheetId="19">#REF!</definedName>
    <definedName name="Pocet" localSheetId="20">#REF!</definedName>
    <definedName name="Pocet" localSheetId="23">#REF!</definedName>
    <definedName name="Pocet" localSheetId="26">#REF!</definedName>
    <definedName name="Pocet" localSheetId="14">#REF!</definedName>
    <definedName name="Pocet" localSheetId="17">#REF!</definedName>
    <definedName name="Pocet" localSheetId="2">#REF!</definedName>
    <definedName name="Pocet">#REF!</definedName>
    <definedName name="prezidentské_voľby" localSheetId="1">#REF!</definedName>
    <definedName name="prezidentské_voľby" localSheetId="19">#REF!</definedName>
    <definedName name="prezidentské_voľby" localSheetId="20">#REF!</definedName>
    <definedName name="prezidentské_voľby" localSheetId="23">#REF!</definedName>
    <definedName name="prezidentské_voľby" localSheetId="26">#REF!</definedName>
    <definedName name="prezidentské_voľby" localSheetId="14">#REF!</definedName>
    <definedName name="prezidentské_voľby" localSheetId="17">#REF!</definedName>
    <definedName name="prezidentské_voľby" localSheetId="2">#REF!</definedName>
    <definedName name="prezidentské_voľby">#REF!</definedName>
    <definedName name="Priemer" localSheetId="1">#REF!</definedName>
    <definedName name="Priemer" localSheetId="19">#REF!</definedName>
    <definedName name="Priemer" localSheetId="20">#REF!</definedName>
    <definedName name="Priemer" localSheetId="23">#REF!</definedName>
    <definedName name="Priemer" localSheetId="26">#REF!</definedName>
    <definedName name="Priemer" localSheetId="14">#REF!</definedName>
    <definedName name="Priemer" localSheetId="17">#REF!</definedName>
    <definedName name="Priemer" localSheetId="2">#REF!</definedName>
    <definedName name="Priemer">#REF!</definedName>
    <definedName name="solver_cvg" localSheetId="24" hidden="1">0.0001</definedName>
    <definedName name="solver_drv" localSheetId="24" hidden="1">1</definedName>
    <definedName name="solver_est" localSheetId="24" hidden="1">1</definedName>
    <definedName name="solver_itr" localSheetId="24" hidden="1">100</definedName>
    <definedName name="solver_lhs1" localSheetId="24" hidden="1">'15'!$E$8</definedName>
    <definedName name="solver_lhs2" localSheetId="24" hidden="1">'15'!$E$9</definedName>
    <definedName name="solver_lhs3" localSheetId="24" hidden="1">'15'!$E$10</definedName>
    <definedName name="solver_lhs4" localSheetId="24" hidden="1">'15'!$E$11</definedName>
    <definedName name="solver_lin" localSheetId="24" hidden="1">2</definedName>
    <definedName name="solver_neg" localSheetId="24" hidden="1">2</definedName>
    <definedName name="solver_num" localSheetId="24" hidden="1">0</definedName>
    <definedName name="solver_nwt" localSheetId="24" hidden="1">1</definedName>
    <definedName name="solver_pre" localSheetId="24" hidden="1">0.000001</definedName>
    <definedName name="solver_rel1" localSheetId="24" hidden="1">3</definedName>
    <definedName name="solver_rel2" localSheetId="24" hidden="1">3</definedName>
    <definedName name="solver_rel3" localSheetId="24" hidden="1">3</definedName>
    <definedName name="solver_rel4" localSheetId="24" hidden="1">3</definedName>
    <definedName name="solver_rhs1" localSheetId="24" hidden="1">'15'!$B$8*'15'!$I$8+'15'!$C$8*'15'!$I$9</definedName>
    <definedName name="solver_rhs2" localSheetId="24" hidden="1">'15'!$I$8+'15'!$I$9</definedName>
    <definedName name="solver_rhs3" localSheetId="24" hidden="1">'15'!$I$8</definedName>
    <definedName name="solver_rhs4" localSheetId="24" hidden="1">'15'!$I$9</definedName>
    <definedName name="solver_scl" localSheetId="24" hidden="1">2</definedName>
    <definedName name="solver_sho" localSheetId="24" hidden="1">2</definedName>
    <definedName name="solver_tim" localSheetId="24" hidden="1">100</definedName>
    <definedName name="solver_tol" localSheetId="24" hidden="1">0.05</definedName>
    <definedName name="solver_typ" localSheetId="24" hidden="1">1</definedName>
    <definedName name="solver_val" localSheetId="24" hidden="1">0</definedName>
    <definedName name="Trzba" localSheetId="1">#REF!</definedName>
    <definedName name="Trzba" localSheetId="19">#REF!</definedName>
    <definedName name="Trzba" localSheetId="20">#REF!</definedName>
    <definedName name="Trzba" localSheetId="23">#REF!</definedName>
    <definedName name="Trzba" localSheetId="26">#REF!</definedName>
    <definedName name="Trzba" localSheetId="14">#REF!</definedName>
    <definedName name="Trzba" localSheetId="17">#REF!</definedName>
    <definedName name="Trzba" localSheetId="2">#REF!</definedName>
    <definedName name="Trzba">#REF!</definedName>
    <definedName name="veľké_nič" localSheetId="1">#REF!</definedName>
    <definedName name="veľké_nič" localSheetId="19">#REF!</definedName>
    <definedName name="veľké_nič" localSheetId="20">#REF!</definedName>
    <definedName name="veľké_nič" localSheetId="23">#REF!</definedName>
    <definedName name="veľké_nič" localSheetId="26">#REF!</definedName>
    <definedName name="veľké_nič" localSheetId="14">#REF!</definedName>
    <definedName name="veľké_nič" localSheetId="17">#REF!</definedName>
    <definedName name="veľké_nič" localSheetId="2">#REF!</definedName>
    <definedName name="veľké_nič">#REF!</definedName>
    <definedName name="Vzdialenos" localSheetId="1">#REF!</definedName>
    <definedName name="Vzdialenos" localSheetId="19">#REF!</definedName>
    <definedName name="Vzdialenos" localSheetId="20">#REF!</definedName>
    <definedName name="Vzdialenos" localSheetId="23">#REF!</definedName>
    <definedName name="Vzdialenos" localSheetId="26">#REF!</definedName>
    <definedName name="Vzdialenos" localSheetId="14">#REF!</definedName>
    <definedName name="Vzdialenos" localSheetId="17">#REF!</definedName>
    <definedName name="Vzdialenos" localSheetId="2">#REF!</definedName>
    <definedName name="Vzdialenos">#REF!</definedName>
  </definedNames>
  <calcPr calcId="125725"/>
</workbook>
</file>

<file path=xl/calcChain.xml><?xml version="1.0" encoding="utf-8"?>
<calcChain xmlns="http://schemas.openxmlformats.org/spreadsheetml/2006/main">
  <c r="F78" i="53"/>
  <c r="E78"/>
  <c r="D78"/>
</calcChain>
</file>

<file path=xl/comments1.xml><?xml version="1.0" encoding="utf-8"?>
<comments xmlns="http://schemas.openxmlformats.org/spreadsheetml/2006/main">
  <authors>
    <author>gubalova</author>
  </authors>
  <commentList>
    <comment ref="B22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36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55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B71" authorId="0">
      <text>
        <r>
          <rPr>
            <b/>
            <sz val="8"/>
            <color indexed="81"/>
            <rFont val="Tahoma"/>
            <family val="2"/>
            <charset val="238"/>
          </rPr>
          <t>Výška pôžič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Majo</author>
  </authors>
  <commentList>
    <comment ref="C9" authorId="0">
      <text>
        <r>
          <rPr>
            <b/>
            <sz val="8"/>
            <color indexed="81"/>
            <rFont val="Tahoma"/>
            <family val="2"/>
            <charset val="238"/>
          </rPr>
          <t>Substitučná bunka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2" authorId="0">
      <text>
        <r>
          <rPr>
            <b/>
            <sz val="8"/>
            <color indexed="81"/>
            <rFont val="Tahoma"/>
            <family val="2"/>
            <charset val="238"/>
          </rPr>
          <t>Analyzovaný vzorec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JG</author>
  </authors>
  <commentList>
    <comment ref="C17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8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C19" authorId="0">
      <text>
        <r>
          <rPr>
            <b/>
            <sz val="8"/>
            <color indexed="81"/>
            <rFont val="Tahoma"/>
            <family val="2"/>
            <charset val="238"/>
          </rPr>
          <t>menené bunky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  <comment ref="I20" authorId="0">
      <text>
        <r>
          <rPr>
            <b/>
            <sz val="8"/>
            <color indexed="81"/>
            <rFont val="Tahoma"/>
            <family val="2"/>
            <charset val="238"/>
          </rPr>
          <t>bunky 
s výsledkami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>
  <authors>
    <author>JG</author>
  </authors>
  <commentList>
    <comment ref="F10" authorId="0">
      <text>
        <r>
          <rPr>
            <b/>
            <sz val="8"/>
            <color indexed="10"/>
            <rFont val="Tahoma"/>
            <family val="2"/>
          </rPr>
          <t xml:space="preserve">sústava rovníc:
</t>
        </r>
        <r>
          <rPr>
            <b/>
            <sz val="8"/>
            <color indexed="81"/>
            <rFont val="Tahoma"/>
            <family val="2"/>
          </rPr>
          <t>a+d=35
b+e=25
c+f=45
a+b+c&lt;=30
d+e+f&lt;=75
0,83a+0,33b+0,50c+0,33d+0,20e+0,20f = min
pričom
a - počet ton vyexpedovaných obchodníkovi O1 zo skladu S1
b - počet ton vyexpedovaných obchodníkovi O2 zo skladu S1
c - počet ton vyexpedovaných obchodníkovi O3 zo skladu S1
d - počet ton vyexpedovaných obchodníkovi O1 zo skladu S2
e - počet ton vyexpedovaných obchodníkovi O2 zo skladu S2
f - počet ton vyexpedovaných obchodníkovi O3 zo skladu S2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Gubalova</author>
  </authors>
  <commentList>
    <comment ref="G7" authorId="0">
      <text>
        <r>
          <rPr>
            <b/>
            <sz val="8"/>
            <color indexed="81"/>
            <rFont val="Tahoma"/>
            <family val="2"/>
            <charset val="238"/>
          </rPr>
          <t>250a+300b+220c+260d&lt;=62500</t>
        </r>
        <r>
          <rPr>
            <sz val="8"/>
            <color indexed="81"/>
            <rFont val="Tahoma"/>
            <family val="2"/>
            <charset val="238"/>
          </rPr>
          <t xml:space="preserve">
</t>
        </r>
        <r>
          <rPr>
            <b/>
            <sz val="8"/>
            <color indexed="81"/>
            <rFont val="Tahoma"/>
            <family val="2"/>
            <charset val="238"/>
          </rPr>
          <t>300a+290b++320c+320d&lt;=75000</t>
        </r>
        <r>
          <rPr>
            <sz val="8"/>
            <color indexed="81"/>
            <rFont val="Tahoma"/>
            <family val="2"/>
            <charset val="238"/>
          </rPr>
          <t xml:space="preserve">
1</t>
        </r>
        <r>
          <rPr>
            <b/>
            <sz val="8"/>
            <color indexed="81"/>
            <rFont val="Tahoma"/>
            <family val="2"/>
            <charset val="238"/>
          </rPr>
          <t>00c&lt;=6000
60d&lt;=5000
50a&lt;=4000
16,50a+13,30b+26,50c+10d=Zisk</t>
        </r>
        <r>
          <rPr>
            <b/>
            <vertAlign val="subscript"/>
            <sz val="12"/>
            <color indexed="10"/>
            <rFont val="Tahoma"/>
            <family val="2"/>
            <charset val="238"/>
          </rPr>
          <t xml:space="preserve">max,
</t>
        </r>
        <r>
          <rPr>
            <b/>
            <vertAlign val="subscript"/>
            <sz val="12"/>
            <color indexed="81"/>
            <rFont val="Tahoma"/>
            <family val="2"/>
            <charset val="238"/>
          </rPr>
          <t>kde a - množstvo vyrobeného karamelu K1 v tonách,
b - množstvo vyrobeného karamelu K2 v tonách,
c - množstvo vyrobeného karamelu K3 v tonách,
d - množstvo vyrobeného karamelu K1 v tonách.</t>
        </r>
      </text>
    </comment>
  </commentList>
</comments>
</file>

<file path=xl/sharedStrings.xml><?xml version="1.0" encoding="utf-8"?>
<sst xmlns="http://schemas.openxmlformats.org/spreadsheetml/2006/main" count="12149" uniqueCount="3121">
  <si>
    <t>Pomocou citlivostnej analýzy určite výšku úrokovej miery p.a. pre prípady, že splátkové obdobia sa budú pohybovať v intervale</t>
  </si>
  <si>
    <t>cena
tovaru</t>
  </si>
  <si>
    <t>a pravidelných splátkach začiatkom každého štvrťroka.</t>
  </si>
  <si>
    <t>Téma:</t>
  </si>
  <si>
    <t>Kontingenčné tabuľky</t>
  </si>
  <si>
    <t>Na hárku Zoznam sa nachádza databáza (zoznam) miest, obcí a vojenských obvodov (viď pole štatút)</t>
  </si>
  <si>
    <t>V tejto tabuľke urobte nasledovné úpravy:</t>
  </si>
  <si>
    <t>Vypočítané údaje zobrazte ako % riadka, stĺpca a celkového počtu. Interpretujte zobrazené údaje.</t>
  </si>
  <si>
    <t>kód</t>
  </si>
  <si>
    <t>názov sídla</t>
  </si>
  <si>
    <t>okres</t>
  </si>
  <si>
    <t>štatút</t>
  </si>
  <si>
    <t>Badín</t>
  </si>
  <si>
    <t>Banská Bystrica</t>
  </si>
  <si>
    <t>O</t>
  </si>
  <si>
    <t>M</t>
  </si>
  <si>
    <t>Brusno</t>
  </si>
  <si>
    <t>Dolný Harmanec</t>
  </si>
  <si>
    <t>Hrochoť</t>
  </si>
  <si>
    <t>Ľubietová</t>
  </si>
  <si>
    <t>Podkonice</t>
  </si>
  <si>
    <t>Poniky</t>
  </si>
  <si>
    <t>Slovenská Ľupča</t>
  </si>
  <si>
    <t>Banská Štiavnica</t>
  </si>
  <si>
    <t>Ilija</t>
  </si>
  <si>
    <t>Bacúch</t>
  </si>
  <si>
    <t>Brezno</t>
  </si>
  <si>
    <t>Beňuš</t>
  </si>
  <si>
    <t>Braväcovo</t>
  </si>
  <si>
    <t>Bystrá</t>
  </si>
  <si>
    <t>Čierny Balog</t>
  </si>
  <si>
    <t>Dolná Lehota</t>
  </si>
  <si>
    <t>Drábsko</t>
  </si>
  <si>
    <t>Heľpa</t>
  </si>
  <si>
    <t>Horná Lehota</t>
  </si>
  <si>
    <t>Hronec</t>
  </si>
  <si>
    <t>Jarabá</t>
  </si>
  <si>
    <t>Jasenie</t>
  </si>
  <si>
    <t>Lom nad Rimavicou</t>
  </si>
  <si>
    <t>Michalová</t>
  </si>
  <si>
    <t>Mýto pod Ďumbierom</t>
  </si>
  <si>
    <t>Nemecká</t>
  </si>
  <si>
    <t>Osrblie</t>
  </si>
  <si>
    <t>Podbrezová</t>
  </si>
  <si>
    <t>Pohorelá</t>
  </si>
  <si>
    <t>Pohronská Polhora</t>
  </si>
  <si>
    <t>Polomka</t>
  </si>
  <si>
    <t>Predajná</t>
  </si>
  <si>
    <t>Ráztoka</t>
  </si>
  <si>
    <t>Sihla</t>
  </si>
  <si>
    <t>Šumiac</t>
  </si>
  <si>
    <t>Telgárt</t>
  </si>
  <si>
    <t>Valaská</t>
  </si>
  <si>
    <t>Vaľkovňa</t>
  </si>
  <si>
    <t>Závadka nad Hronom</t>
  </si>
  <si>
    <t>Detva</t>
  </si>
  <si>
    <t>Detvianska Huta</t>
  </si>
  <si>
    <t>Dúbravy</t>
  </si>
  <si>
    <t>Horný Tisovník</t>
  </si>
  <si>
    <t>Hriňová</t>
  </si>
  <si>
    <t>Klokoč</t>
  </si>
  <si>
    <t>Korytárky</t>
  </si>
  <si>
    <t>Kriváň</t>
  </si>
  <si>
    <t>Látky</t>
  </si>
  <si>
    <t>Podkriváň</t>
  </si>
  <si>
    <t>Slatinské Lazy</t>
  </si>
  <si>
    <t>Stará Huta</t>
  </si>
  <si>
    <t>Stožok</t>
  </si>
  <si>
    <t>Vígľaš</t>
  </si>
  <si>
    <t>Vígľašská Huta - Kalinka</t>
  </si>
  <si>
    <t>Bzovík</t>
  </si>
  <si>
    <t>Krupina</t>
  </si>
  <si>
    <t>Cerovo</t>
  </si>
  <si>
    <t>Čabradský Vrbovok</t>
  </si>
  <si>
    <t>Čekovce</t>
  </si>
  <si>
    <t>Devičie</t>
  </si>
  <si>
    <t>Dolné Mladonice</t>
  </si>
  <si>
    <t>Dolný Badín</t>
  </si>
  <si>
    <t>Domaníky</t>
  </si>
  <si>
    <t>Drážovce</t>
  </si>
  <si>
    <t>Drienovo</t>
  </si>
  <si>
    <t>Dudince</t>
  </si>
  <si>
    <t>Hontianske Moravce</t>
  </si>
  <si>
    <t>Hontianske Nemce</t>
  </si>
  <si>
    <t>Hontianske Tesáre</t>
  </si>
  <si>
    <t>Horné Mladonice</t>
  </si>
  <si>
    <t>Horný Badín</t>
  </si>
  <si>
    <t>Jalšovík</t>
  </si>
  <si>
    <t>Kozí Vrbovok</t>
  </si>
  <si>
    <t>Kráľovce - Krnišov</t>
  </si>
  <si>
    <t>Lackov</t>
  </si>
  <si>
    <t>Ladzany</t>
  </si>
  <si>
    <t>Lišov</t>
  </si>
  <si>
    <t>Litava</t>
  </si>
  <si>
    <t>Medovarce</t>
  </si>
  <si>
    <t>Rykynčice</t>
  </si>
  <si>
    <t>Sebechleby</t>
  </si>
  <si>
    <t>Senohrad</t>
  </si>
  <si>
    <t>Sudince</t>
  </si>
  <si>
    <t>Súdovce</t>
  </si>
  <si>
    <t>Terany</t>
  </si>
  <si>
    <t>Trpín</t>
  </si>
  <si>
    <t>Uňatín</t>
  </si>
  <si>
    <t>Zemiansky Vrbovok</t>
  </si>
  <si>
    <t>Žibritov</t>
  </si>
  <si>
    <t>Ábelová</t>
  </si>
  <si>
    <t>Lučenec</t>
  </si>
  <si>
    <t>Belina</t>
  </si>
  <si>
    <t>Biskupice</t>
  </si>
  <si>
    <t>Boľkovce</t>
  </si>
  <si>
    <t>Budiná</t>
  </si>
  <si>
    <t>Bulhary</t>
  </si>
  <si>
    <t>Buzitka</t>
  </si>
  <si>
    <t>Čakanovce</t>
  </si>
  <si>
    <t>Čamovce</t>
  </si>
  <si>
    <t>Divín</t>
  </si>
  <si>
    <t>Dobroč</t>
  </si>
  <si>
    <t>Fiľakovo</t>
  </si>
  <si>
    <t>Fiľakovské Kováče</t>
  </si>
  <si>
    <t>Gregorova Vieska</t>
  </si>
  <si>
    <t>Halič</t>
  </si>
  <si>
    <t>Holiša</t>
  </si>
  <si>
    <t>Jelšovec</t>
  </si>
  <si>
    <t>Kalonda</t>
  </si>
  <si>
    <t>Kotmanová</t>
  </si>
  <si>
    <t>Lehôtka</t>
  </si>
  <si>
    <t>Lentvora</t>
  </si>
  <si>
    <t>Lipovany</t>
  </si>
  <si>
    <t>Lovinobaňa</t>
  </si>
  <si>
    <t>Ľuboreč</t>
  </si>
  <si>
    <t>Lupoč</t>
  </si>
  <si>
    <t>Mašková</t>
  </si>
  <si>
    <t>Mikušovce</t>
  </si>
  <si>
    <t>Mučín</t>
  </si>
  <si>
    <t>Mýtna</t>
  </si>
  <si>
    <t>Nitra nad Ipľom</t>
  </si>
  <si>
    <t>Panické Dravce</t>
  </si>
  <si>
    <t>Píla</t>
  </si>
  <si>
    <t>Pleš</t>
  </si>
  <si>
    <t>Podrečany</t>
  </si>
  <si>
    <t>Polichno</t>
  </si>
  <si>
    <t>Praha</t>
  </si>
  <si>
    <t>Prša</t>
  </si>
  <si>
    <t>Radzovce</t>
  </si>
  <si>
    <t>Rapovce</t>
  </si>
  <si>
    <t>Ratka</t>
  </si>
  <si>
    <t>Ružiná</t>
  </si>
  <si>
    <t>Stará Halič</t>
  </si>
  <si>
    <t>Šávoľ</t>
  </si>
  <si>
    <t>Šiatorská Bukovina</t>
  </si>
  <si>
    <t>Šíd</t>
  </si>
  <si>
    <t>Šurice</t>
  </si>
  <si>
    <t>Točnica</t>
  </si>
  <si>
    <t>Tomášovce</t>
  </si>
  <si>
    <t>Trebeľovce</t>
  </si>
  <si>
    <t>Trenč</t>
  </si>
  <si>
    <t>Tuhár</t>
  </si>
  <si>
    <t>Veľká nad Ipľom</t>
  </si>
  <si>
    <t>Veľké Dravce</t>
  </si>
  <si>
    <t>Vidiná</t>
  </si>
  <si>
    <t>Breznička</t>
  </si>
  <si>
    <t>Poltár</t>
  </si>
  <si>
    <t>Cinobaňa</t>
  </si>
  <si>
    <t>České Brezovo</t>
  </si>
  <si>
    <t>Ďubákovo</t>
  </si>
  <si>
    <t>Hradište</t>
  </si>
  <si>
    <t>Hrnčiarska Ves</t>
  </si>
  <si>
    <t>Hrnčiarske Zalužany</t>
  </si>
  <si>
    <t>Kalinovo</t>
  </si>
  <si>
    <t>Kokava nad Rimavicou</t>
  </si>
  <si>
    <t>Krná</t>
  </si>
  <si>
    <t>Málinec</t>
  </si>
  <si>
    <t>Mládzovo</t>
  </si>
  <si>
    <t>Nové Hony</t>
  </si>
  <si>
    <t>Ozdín</t>
  </si>
  <si>
    <t>Pinciná</t>
  </si>
  <si>
    <t>Rovňany</t>
  </si>
  <si>
    <t>Sušany</t>
  </si>
  <si>
    <t>Šoltýska</t>
  </si>
  <si>
    <t>Uhorské</t>
  </si>
  <si>
    <t>Utekáč</t>
  </si>
  <si>
    <t>Veľká Ves</t>
  </si>
  <si>
    <t>Držkovce</t>
  </si>
  <si>
    <t>Revúca</t>
  </si>
  <si>
    <t>Gemer</t>
  </si>
  <si>
    <t>Gemerská Ves</t>
  </si>
  <si>
    <t>Gemerské Teplice</t>
  </si>
  <si>
    <t>Gemerský Sad</t>
  </si>
  <si>
    <t>Hrlica</t>
  </si>
  <si>
    <t>Hucín</t>
  </si>
  <si>
    <t>Chvalová</t>
  </si>
  <si>
    <t>Chyžné</t>
  </si>
  <si>
    <t>Jelšava</t>
  </si>
  <si>
    <t>Kameňany</t>
  </si>
  <si>
    <t>Leváre</t>
  </si>
  <si>
    <t>Levkuška</t>
  </si>
  <si>
    <t>Licince</t>
  </si>
  <si>
    <t>Lubeník</t>
  </si>
  <si>
    <t>Magnezitovce</t>
  </si>
  <si>
    <t>Mokrá Lúka</t>
  </si>
  <si>
    <t>Muráň</t>
  </si>
  <si>
    <t>Muránska Dlhá Lúka</t>
  </si>
  <si>
    <t>Muránska Huta</t>
  </si>
  <si>
    <t>Muránska Lehota</t>
  </si>
  <si>
    <t>Muránska Zdychava</t>
  </si>
  <si>
    <t>Nandraž</t>
  </si>
  <si>
    <t>Otročok</t>
  </si>
  <si>
    <t>Ploské</t>
  </si>
  <si>
    <t>Polina</t>
  </si>
  <si>
    <t>Prihradzany</t>
  </si>
  <si>
    <t>Rákoš</t>
  </si>
  <si>
    <t>Rašice</t>
  </si>
  <si>
    <t>Ratková</t>
  </si>
  <si>
    <t>Ratkovské Bystré</t>
  </si>
  <si>
    <t>Revúcka Lehota</t>
  </si>
  <si>
    <t>Rybník</t>
  </si>
  <si>
    <t>Sása</t>
  </si>
  <si>
    <t>Sirk</t>
  </si>
  <si>
    <t>Skerešovo</t>
  </si>
  <si>
    <t>Šivetice</t>
  </si>
  <si>
    <t>Tornaľa</t>
  </si>
  <si>
    <t>Turčok</t>
  </si>
  <si>
    <t>Višňové</t>
  </si>
  <si>
    <t>Žiar</t>
  </si>
  <si>
    <t>Abovce</t>
  </si>
  <si>
    <t>Rimavská Sobota</t>
  </si>
  <si>
    <t>Babinec</t>
  </si>
  <si>
    <t>Barca</t>
  </si>
  <si>
    <t>Bátka</t>
  </si>
  <si>
    <t>Belín</t>
  </si>
  <si>
    <t>Blhovce</t>
  </si>
  <si>
    <t>Bottovo</t>
  </si>
  <si>
    <t>Budikovany</t>
  </si>
  <si>
    <t>Cakov</t>
  </si>
  <si>
    <t>Čerenčany</t>
  </si>
  <si>
    <t>Čierny Potok</t>
  </si>
  <si>
    <t>Číž</t>
  </si>
  <si>
    <t>Dolné Zahorany</t>
  </si>
  <si>
    <t>Dražice</t>
  </si>
  <si>
    <t>Drienčany</t>
  </si>
  <si>
    <t>Drňa</t>
  </si>
  <si>
    <t>Dubno</t>
  </si>
  <si>
    <t>Dubovec</t>
  </si>
  <si>
    <t>Dulovo</t>
  </si>
  <si>
    <t>Figa</t>
  </si>
  <si>
    <t>Gemerček</t>
  </si>
  <si>
    <t>Gemerské Dechtáre</t>
  </si>
  <si>
    <t>Gemerské Michalovce</t>
  </si>
  <si>
    <t>Gemerský Jablonec</t>
  </si>
  <si>
    <t>Gortva</t>
  </si>
  <si>
    <t>Hajnáčka</t>
  </si>
  <si>
    <t>Hnúšťa</t>
  </si>
  <si>
    <t>Hodejov</t>
  </si>
  <si>
    <t>Hodejovec</t>
  </si>
  <si>
    <t>Horné Zahorany</t>
  </si>
  <si>
    <t>Hostice</t>
  </si>
  <si>
    <t>Hostišovce</t>
  </si>
  <si>
    <t>Hrachovo</t>
  </si>
  <si>
    <t>Hrušovo</t>
  </si>
  <si>
    <t>Hubovo</t>
  </si>
  <si>
    <t>Husiná</t>
  </si>
  <si>
    <t>Chanava</t>
  </si>
  <si>
    <t>Chrámec</t>
  </si>
  <si>
    <t>Ivanice</t>
  </si>
  <si>
    <t>Janice</t>
  </si>
  <si>
    <t>Jesenské</t>
  </si>
  <si>
    <t>Jestice</t>
  </si>
  <si>
    <t>Kaloša</t>
  </si>
  <si>
    <t>Kesovce</t>
  </si>
  <si>
    <t>Klenovec</t>
  </si>
  <si>
    <t>Kociha</t>
  </si>
  <si>
    <t>Konrádovce</t>
  </si>
  <si>
    <t>Kráľ</t>
  </si>
  <si>
    <t>Kraskovo</t>
  </si>
  <si>
    <t>Krokava</t>
  </si>
  <si>
    <t>Kružno</t>
  </si>
  <si>
    <t>Kyjatice</t>
  </si>
  <si>
    <t>Lehota nad Rimavicou</t>
  </si>
  <si>
    <t>Lenartovce</t>
  </si>
  <si>
    <t>Lenka</t>
  </si>
  <si>
    <t>Lipovec</t>
  </si>
  <si>
    <t>Lukovištia</t>
  </si>
  <si>
    <t>Martinová</t>
  </si>
  <si>
    <t>Neporadza</t>
  </si>
  <si>
    <t>Nižný Skálnik</t>
  </si>
  <si>
    <t>Nová Bašta</t>
  </si>
  <si>
    <t>Orávka</t>
  </si>
  <si>
    <t>Ožďany</t>
  </si>
  <si>
    <t>Padarovce</t>
  </si>
  <si>
    <t>Pavlovce</t>
  </si>
  <si>
    <t>Petrovce</t>
  </si>
  <si>
    <t>Poproč</t>
  </si>
  <si>
    <t>Potok</t>
  </si>
  <si>
    <t>Radnovce</t>
  </si>
  <si>
    <t>Rakytník</t>
  </si>
  <si>
    <t>Ratkovská Lehota</t>
  </si>
  <si>
    <t>Ratkovská Suchá</t>
  </si>
  <si>
    <t>Rimavská Baňa</t>
  </si>
  <si>
    <t>Rimavská Seč</t>
  </si>
  <si>
    <t>Rimavské Brezovo</t>
  </si>
  <si>
    <t>Rimavské Janovce</t>
  </si>
  <si>
    <t>Rimavské Zalužany</t>
  </si>
  <si>
    <t>Rovné</t>
  </si>
  <si>
    <t>Rumince</t>
  </si>
  <si>
    <t>Slizké</t>
  </si>
  <si>
    <t>Stará Bašta</t>
  </si>
  <si>
    <t>Stránska</t>
  </si>
  <si>
    <t>Studená</t>
  </si>
  <si>
    <t>Sútor</t>
  </si>
  <si>
    <t>Šimonovce</t>
  </si>
  <si>
    <t>Širkovce</t>
  </si>
  <si>
    <t>Španie Pole</t>
  </si>
  <si>
    <t>Štrkovec</t>
  </si>
  <si>
    <t>Tachty</t>
  </si>
  <si>
    <t>Teplý Vrch</t>
  </si>
  <si>
    <t>Tisovec</t>
  </si>
  <si>
    <t>Uzovská Panica</t>
  </si>
  <si>
    <t>Valice</t>
  </si>
  <si>
    <t>Včelince</t>
  </si>
  <si>
    <t>Večelkov</t>
  </si>
  <si>
    <t>Veľké Teriakovce</t>
  </si>
  <si>
    <t>Veľký Blh</t>
  </si>
  <si>
    <t>Vieska nad Blhom</t>
  </si>
  <si>
    <t>Vlkyňa</t>
  </si>
  <si>
    <t>Vyšné Valice</t>
  </si>
  <si>
    <t>Vyšný Skálnik</t>
  </si>
  <si>
    <t>Zádor</t>
  </si>
  <si>
    <t>Zacharovce</t>
  </si>
  <si>
    <t>Žíp</t>
  </si>
  <si>
    <t>Balog nad Ipľom</t>
  </si>
  <si>
    <t>Veľký Krtíš</t>
  </si>
  <si>
    <t>Bátorová</t>
  </si>
  <si>
    <t>Brusník</t>
  </si>
  <si>
    <t>Bušince</t>
  </si>
  <si>
    <t>Čebovce</t>
  </si>
  <si>
    <t>Čeláre</t>
  </si>
  <si>
    <t>Čelovce</t>
  </si>
  <si>
    <t>Červeňany</t>
  </si>
  <si>
    <t>Dačov Lom</t>
  </si>
  <si>
    <t>Dolinka</t>
  </si>
  <si>
    <t>Dolná Strehová</t>
  </si>
  <si>
    <t>Dolné Plachtince</t>
  </si>
  <si>
    <t>Dolné Strháre</t>
  </si>
  <si>
    <t>Ďurkovce</t>
  </si>
  <si>
    <t>Glabušovce</t>
  </si>
  <si>
    <t>Horná Strehová</t>
  </si>
  <si>
    <t>Horné Plachtince</t>
  </si>
  <si>
    <t>Horné Strháre</t>
  </si>
  <si>
    <t>Hrušov</t>
  </si>
  <si>
    <t>Chrastince</t>
  </si>
  <si>
    <t>Chrťany</t>
  </si>
  <si>
    <t>Ipeľské Predmostie</t>
  </si>
  <si>
    <t>Kamenné Kosihy</t>
  </si>
  <si>
    <t>Kiarov</t>
  </si>
  <si>
    <t>Kleňany</t>
  </si>
  <si>
    <t>Koláre</t>
  </si>
  <si>
    <t>Kosihovce</t>
  </si>
  <si>
    <t>Kosihy nad Ipľom</t>
  </si>
  <si>
    <t>Kováčovce</t>
  </si>
  <si>
    <t>Lesenice</t>
  </si>
  <si>
    <t>Ľuboriečka</t>
  </si>
  <si>
    <t>Malá Čalomija</t>
  </si>
  <si>
    <t>Malé Straciny</t>
  </si>
  <si>
    <t>Malé Zlievce</t>
  </si>
  <si>
    <t>Malý Krtíš</t>
  </si>
  <si>
    <t>Modrý Kameň</t>
  </si>
  <si>
    <t>Muľa</t>
  </si>
  <si>
    <t>Nenince</t>
  </si>
  <si>
    <t>Nová Ves</t>
  </si>
  <si>
    <t>Obeckov</t>
  </si>
  <si>
    <t>Olováry</t>
  </si>
  <si>
    <t>Opatovská Nová Ves</t>
  </si>
  <si>
    <t>Opava</t>
  </si>
  <si>
    <t>Pôtor</t>
  </si>
  <si>
    <t>Pravica</t>
  </si>
  <si>
    <t>Príbelce</t>
  </si>
  <si>
    <t>Sečianky</t>
  </si>
  <si>
    <t>Seľany</t>
  </si>
  <si>
    <t>Senné</t>
  </si>
  <si>
    <t>Sklabiná</t>
  </si>
  <si>
    <t>Slovenské Ďarmoty</t>
  </si>
  <si>
    <t>Slovenské Kľačany</t>
  </si>
  <si>
    <t>Stredné Plachtince</t>
  </si>
  <si>
    <t>Sucháň</t>
  </si>
  <si>
    <t>Suché Brezovo</t>
  </si>
  <si>
    <t>Širákov</t>
  </si>
  <si>
    <t>Šuľa</t>
  </si>
  <si>
    <t>Trebušovce</t>
  </si>
  <si>
    <t>Veľká Čalomija</t>
  </si>
  <si>
    <t>Veľká Ves nad Ipľom</t>
  </si>
  <si>
    <t>Veľké Straciny</t>
  </si>
  <si>
    <t>Veľké Zlievce</t>
  </si>
  <si>
    <t>Veľký Lom</t>
  </si>
  <si>
    <t>Vieska</t>
  </si>
  <si>
    <t>Vinica</t>
  </si>
  <si>
    <t>Vrbovka</t>
  </si>
  <si>
    <t>Záhorce</t>
  </si>
  <si>
    <t>Závada</t>
  </si>
  <si>
    <t>Zombor</t>
  </si>
  <si>
    <t>Želovce</t>
  </si>
  <si>
    <t>Babiná</t>
  </si>
  <si>
    <t>Zvolen</t>
  </si>
  <si>
    <t>Bacúrov</t>
  </si>
  <si>
    <t>Breziny</t>
  </si>
  <si>
    <t>Budča</t>
  </si>
  <si>
    <t>Bzovská Lehôtka</t>
  </si>
  <si>
    <t>Dobrá Niva</t>
  </si>
  <si>
    <t>Dubové</t>
  </si>
  <si>
    <t>Hronská Breznica</t>
  </si>
  <si>
    <t>Kováčová</t>
  </si>
  <si>
    <t>Lešť</t>
  </si>
  <si>
    <t>VO</t>
  </si>
  <si>
    <t>Lieskovec</t>
  </si>
  <si>
    <t>Lukavica</t>
  </si>
  <si>
    <t>Michalková</t>
  </si>
  <si>
    <t>Očová</t>
  </si>
  <si>
    <t>Ostrá Lúka</t>
  </si>
  <si>
    <t>Pliešovce</t>
  </si>
  <si>
    <t>Podzámčok</t>
  </si>
  <si>
    <t>Sielnica</t>
  </si>
  <si>
    <t>Sliač</t>
  </si>
  <si>
    <t>Tŕnie</t>
  </si>
  <si>
    <t>Turová</t>
  </si>
  <si>
    <t>Veľká Lúka</t>
  </si>
  <si>
    <t>Zvolenská Slatina</t>
  </si>
  <si>
    <t>Železná Breznica</t>
  </si>
  <si>
    <t>Brehy</t>
  </si>
  <si>
    <t>Žarnovica</t>
  </si>
  <si>
    <t>Hodruša - Hámre</t>
  </si>
  <si>
    <t>Horné Hámre</t>
  </si>
  <si>
    <t>Hrabičov</t>
  </si>
  <si>
    <t>Hronský Beňadik</t>
  </si>
  <si>
    <t>Kľak</t>
  </si>
  <si>
    <t>Malá Lehota</t>
  </si>
  <si>
    <t>Nová Baňa</t>
  </si>
  <si>
    <t>Orovnica</t>
  </si>
  <si>
    <t>Ostrý Grúň</t>
  </si>
  <si>
    <t>Rudno nad Hronom</t>
  </si>
  <si>
    <t>Tekovská Breznica</t>
  </si>
  <si>
    <t>Veľká Lehota</t>
  </si>
  <si>
    <t>Veľké Pole</t>
  </si>
  <si>
    <t>Voznica</t>
  </si>
  <si>
    <t>Župkov</t>
  </si>
  <si>
    <t>Bartošova Lehôtka</t>
  </si>
  <si>
    <t>Žiar nad Hronom</t>
  </si>
  <si>
    <t>Bzenica</t>
  </si>
  <si>
    <t>Dolná Trnávka</t>
  </si>
  <si>
    <t>Dolná Ves</t>
  </si>
  <si>
    <t>Dolná Ždaňa</t>
  </si>
  <si>
    <t>Hliník nad Hronom</t>
  </si>
  <si>
    <t>Horná Ves</t>
  </si>
  <si>
    <t/>
  </si>
  <si>
    <t>Horná Ždaňa</t>
  </si>
  <si>
    <t>Hronská Dúbrava</t>
  </si>
  <si>
    <t>Ihráč</t>
  </si>
  <si>
    <t>Janova Lehota</t>
  </si>
  <si>
    <t>Jastrabá</t>
  </si>
  <si>
    <t>Kopernica</t>
  </si>
  <si>
    <t>Kosorín</t>
  </si>
  <si>
    <t>Krahule</t>
  </si>
  <si>
    <t>Kremnica</t>
  </si>
  <si>
    <t>Kremnické Bane</t>
  </si>
  <si>
    <t>Kunešov</t>
  </si>
  <si>
    <t>Ladomerská Vieska</t>
  </si>
  <si>
    <t>Lehôtka pod Brehmi</t>
  </si>
  <si>
    <t>Lovča</t>
  </si>
  <si>
    <t>Lovčica - Trubín</t>
  </si>
  <si>
    <t>Lúčky</t>
  </si>
  <si>
    <t>Lutila</t>
  </si>
  <si>
    <t>Nevoľné</t>
  </si>
  <si>
    <t>Pitelová</t>
  </si>
  <si>
    <t>Prestavlky</t>
  </si>
  <si>
    <t>Prochot</t>
  </si>
  <si>
    <t>Repište</t>
  </si>
  <si>
    <t>Sklené Teplice</t>
  </si>
  <si>
    <t>Slaská</t>
  </si>
  <si>
    <t>Stará Kremnička</t>
  </si>
  <si>
    <t>Trnavá Hora</t>
  </si>
  <si>
    <t>Vyhne</t>
  </si>
  <si>
    <t>Bratislava</t>
  </si>
  <si>
    <t>Bratislavský</t>
  </si>
  <si>
    <t>Bratislava I</t>
  </si>
  <si>
    <t>Borinka</t>
  </si>
  <si>
    <t>Malacky</t>
  </si>
  <si>
    <t>Gajary</t>
  </si>
  <si>
    <t>Jablonové</t>
  </si>
  <si>
    <t>Jakubov</t>
  </si>
  <si>
    <t>Kostolište</t>
  </si>
  <si>
    <t>Kuchyňa</t>
  </si>
  <si>
    <t>Láb</t>
  </si>
  <si>
    <t>Lozorno</t>
  </si>
  <si>
    <t>Malé Leváre</t>
  </si>
  <si>
    <t>Marianka</t>
  </si>
  <si>
    <t>Pernek</t>
  </si>
  <si>
    <t>Plavecké Podhradie</t>
  </si>
  <si>
    <t>Plavecký Mikuláš</t>
  </si>
  <si>
    <t>Plavecký Štvrtok</t>
  </si>
  <si>
    <t>Sološnica</t>
  </si>
  <si>
    <t>Studienka</t>
  </si>
  <si>
    <t>Stupava</t>
  </si>
  <si>
    <t>Suchohrad</t>
  </si>
  <si>
    <t>Veľké Leváre</t>
  </si>
  <si>
    <t>Vysoká pri Morave</t>
  </si>
  <si>
    <t>Záhorie</t>
  </si>
  <si>
    <t>Záhorská Ves</t>
  </si>
  <si>
    <t>Závod</t>
  </si>
  <si>
    <t>Zohor</t>
  </si>
  <si>
    <t>Báhoň</t>
  </si>
  <si>
    <t>Pezinok</t>
  </si>
  <si>
    <t>Budmerice</t>
  </si>
  <si>
    <t>Častá</t>
  </si>
  <si>
    <t>Doľany</t>
  </si>
  <si>
    <t>Dubová</t>
  </si>
  <si>
    <t>Jablonec</t>
  </si>
  <si>
    <t>Limbach</t>
  </si>
  <si>
    <t>Modra</t>
  </si>
  <si>
    <t>Slovenský Grob</t>
  </si>
  <si>
    <t>Svätý Jur</t>
  </si>
  <si>
    <t>Šenkvice</t>
  </si>
  <si>
    <t>Štefanová</t>
  </si>
  <si>
    <t>Viničné</t>
  </si>
  <si>
    <t>Vinosady</t>
  </si>
  <si>
    <t>Vištuk</t>
  </si>
  <si>
    <t>Bernolákovo</t>
  </si>
  <si>
    <t>Senec</t>
  </si>
  <si>
    <t>Blatné</t>
  </si>
  <si>
    <t>Boldog</t>
  </si>
  <si>
    <t>Čataj</t>
  </si>
  <si>
    <t>Dunajská Lužná</t>
  </si>
  <si>
    <t>Hamuliakovo</t>
  </si>
  <si>
    <t>Hrubá Borša</t>
  </si>
  <si>
    <t>Hrubý Šúr</t>
  </si>
  <si>
    <t>Hurbanova Ves</t>
  </si>
  <si>
    <t>Chorvátsky Grob</t>
  </si>
  <si>
    <t>Igram</t>
  </si>
  <si>
    <t>Ivanka pri Dunaji</t>
  </si>
  <si>
    <t>Kalinkovo</t>
  </si>
  <si>
    <t>Kaplná</t>
  </si>
  <si>
    <t>Kostolná pri Dunaji</t>
  </si>
  <si>
    <t>Kráľová pri Senci</t>
  </si>
  <si>
    <t>Malinovo</t>
  </si>
  <si>
    <t>Miloslavov</t>
  </si>
  <si>
    <t>Most pri Bratislave</t>
  </si>
  <si>
    <t>Nová Dedinka</t>
  </si>
  <si>
    <t>Reca</t>
  </si>
  <si>
    <t>Rovinka</t>
  </si>
  <si>
    <t>Tomášov</t>
  </si>
  <si>
    <t>Tureň</t>
  </si>
  <si>
    <t>Veľký Biel</t>
  </si>
  <si>
    <t>Vlky</t>
  </si>
  <si>
    <t>Zálesie</t>
  </si>
  <si>
    <t>Gelnica</t>
  </si>
  <si>
    <t>Košický</t>
  </si>
  <si>
    <t>Helcmanovce</t>
  </si>
  <si>
    <t>Henclová</t>
  </si>
  <si>
    <t>Hrišovce</t>
  </si>
  <si>
    <t>Jaklovce</t>
  </si>
  <si>
    <t>Kluknava</t>
  </si>
  <si>
    <t>Kojšov</t>
  </si>
  <si>
    <t>Margecany</t>
  </si>
  <si>
    <t>Mníšek nad Hnilcom</t>
  </si>
  <si>
    <t>Nálepkovo</t>
  </si>
  <si>
    <t>Prakovce</t>
  </si>
  <si>
    <t>Richnava</t>
  </si>
  <si>
    <t>Smolnícka Huta</t>
  </si>
  <si>
    <t>Smolník</t>
  </si>
  <si>
    <t>Stará Voda</t>
  </si>
  <si>
    <t>Švedlár</t>
  </si>
  <si>
    <t>Úhorná</t>
  </si>
  <si>
    <t>Veľký Folkmar</t>
  </si>
  <si>
    <t>Závadka</t>
  </si>
  <si>
    <t>Žakarovce</t>
  </si>
  <si>
    <t>Bačkovík</t>
  </si>
  <si>
    <t>Košice - okolie</t>
  </si>
  <si>
    <t>Baška</t>
  </si>
  <si>
    <t>Belža</t>
  </si>
  <si>
    <t>Beniakovce</t>
  </si>
  <si>
    <t>Bidovce</t>
  </si>
  <si>
    <t>Blažice</t>
  </si>
  <si>
    <t>Bočiar</t>
  </si>
  <si>
    <t>Bohdanovce</t>
  </si>
  <si>
    <t>Boliarov</t>
  </si>
  <si>
    <t>Budimír</t>
  </si>
  <si>
    <t>Bukovec</t>
  </si>
  <si>
    <t>Bunetice</t>
  </si>
  <si>
    <t>Buzica</t>
  </si>
  <si>
    <t>Cestice</t>
  </si>
  <si>
    <t>Čaňa</t>
  </si>
  <si>
    <t>Čečejovce</t>
  </si>
  <si>
    <t>Čižatice</t>
  </si>
  <si>
    <t>Debraď</t>
  </si>
  <si>
    <t>Drienovec</t>
  </si>
  <si>
    <t>Družstevná pri Hornáde</t>
  </si>
  <si>
    <t>Ďurďošík</t>
  </si>
  <si>
    <t>Ďurkov</t>
  </si>
  <si>
    <t>Dvorníky - Včeláre</t>
  </si>
  <si>
    <t>Geča</t>
  </si>
  <si>
    <t>Gyňov</t>
  </si>
  <si>
    <t>Hačava</t>
  </si>
  <si>
    <t>Háj</t>
  </si>
  <si>
    <t>Haniska</t>
  </si>
  <si>
    <t>Herľany</t>
  </si>
  <si>
    <t>Hodkovce</t>
  </si>
  <si>
    <t>Hosťovce</t>
  </si>
  <si>
    <t>Hrašovík</t>
  </si>
  <si>
    <t>Hýľov</t>
  </si>
  <si>
    <t>Chorváty</t>
  </si>
  <si>
    <t>Chrastné</t>
  </si>
  <si>
    <t>Janík</t>
  </si>
  <si>
    <t>Jasov</t>
  </si>
  <si>
    <t>Kalša</t>
  </si>
  <si>
    <t>Kecerovce</t>
  </si>
  <si>
    <t>Kecerovský Lipovec</t>
  </si>
  <si>
    <t>Kechnec</t>
  </si>
  <si>
    <t>Kokšov - Bakša</t>
  </si>
  <si>
    <t>Komárovce</t>
  </si>
  <si>
    <t>Košická Belá</t>
  </si>
  <si>
    <t>Košická Polianka</t>
  </si>
  <si>
    <t>Košické Oľšany</t>
  </si>
  <si>
    <t>Košický Klečenov</t>
  </si>
  <si>
    <t>Kráľovce</t>
  </si>
  <si>
    <t>Kysak</t>
  </si>
  <si>
    <t>Malá Ida</t>
  </si>
  <si>
    <t>Malá Lodina</t>
  </si>
  <si>
    <t>Medzev</t>
  </si>
  <si>
    <t>Milhosť</t>
  </si>
  <si>
    <t>Mokrance</t>
  </si>
  <si>
    <t>Moldava nad Bodvou</t>
  </si>
  <si>
    <t>Mudrovce</t>
  </si>
  <si>
    <t>Nižná Hutka</t>
  </si>
  <si>
    <t>Nižná Kamenica</t>
  </si>
  <si>
    <t>Nižná Myšľa</t>
  </si>
  <si>
    <t>Nižný Čaj</t>
  </si>
  <si>
    <t>Nižný Klátov</t>
  </si>
  <si>
    <t>Nižný Lánec</t>
  </si>
  <si>
    <t>Nová Polhora</t>
  </si>
  <si>
    <t>Nováčany</t>
  </si>
  <si>
    <t>Nový Salaš</t>
  </si>
  <si>
    <t>Obišovce</t>
  </si>
  <si>
    <t>Olšovany</t>
  </si>
  <si>
    <t>Opátka</t>
  </si>
  <si>
    <t>Opiná</t>
  </si>
  <si>
    <t>Paňovce</t>
  </si>
  <si>
    <t>Peder</t>
  </si>
  <si>
    <t>Perín - Chym</t>
  </si>
  <si>
    <t>Rankovce</t>
  </si>
  <si>
    <t>Rešica</t>
  </si>
  <si>
    <t>Rozhanovce</t>
  </si>
  <si>
    <t>Rudník</t>
  </si>
  <si>
    <t>Ruskov</t>
  </si>
  <si>
    <t>Sady nad Torysou</t>
  </si>
  <si>
    <t>Seňa</t>
  </si>
  <si>
    <t>Skároš</t>
  </si>
  <si>
    <t>Slančík</t>
  </si>
  <si>
    <t>Slanec</t>
  </si>
  <si>
    <t>Slanská Huta</t>
  </si>
  <si>
    <t>Slanské Nové Mesto</t>
  </si>
  <si>
    <t>Sokoľ</t>
  </si>
  <si>
    <t>Sokoľany</t>
  </si>
  <si>
    <t>Svinica</t>
  </si>
  <si>
    <t>Šemša</t>
  </si>
  <si>
    <t>Štós</t>
  </si>
  <si>
    <t>Trebejov</t>
  </si>
  <si>
    <t>Trsťany</t>
  </si>
  <si>
    <t>Trstené pri Hornáde</t>
  </si>
  <si>
    <t>Turňa nad Bodvou</t>
  </si>
  <si>
    <t>Turnianska Nová Ves</t>
  </si>
  <si>
    <t>Vajkovce</t>
  </si>
  <si>
    <t>Valaliky</t>
  </si>
  <si>
    <t>Veľká Ida</t>
  </si>
  <si>
    <t>Veľká Lodina</t>
  </si>
  <si>
    <t>Vtáčkovce</t>
  </si>
  <si>
    <t>Vyšná Hutka</t>
  </si>
  <si>
    <t>Vyšná Kamenica</t>
  </si>
  <si>
    <t>Vyšná Myšľa</t>
  </si>
  <si>
    <t>Vyšný Čaj</t>
  </si>
  <si>
    <t>Vyšný Klátov</t>
  </si>
  <si>
    <t>Zádiel</t>
  </si>
  <si>
    <t>Zlatá Idka</t>
  </si>
  <si>
    <t>Žarnov</t>
  </si>
  <si>
    <t>Ždaňa</t>
  </si>
  <si>
    <t>Košice</t>
  </si>
  <si>
    <t>Košice I</t>
  </si>
  <si>
    <t>Bajany</t>
  </si>
  <si>
    <t>Michalovce</t>
  </si>
  <si>
    <t>Bánovce nad Ondavou</t>
  </si>
  <si>
    <t>Beša</t>
  </si>
  <si>
    <t>Bracovce</t>
  </si>
  <si>
    <t>Budince</t>
  </si>
  <si>
    <t>Budkovce</t>
  </si>
  <si>
    <t>Čečehov</t>
  </si>
  <si>
    <t>Čičarovce</t>
  </si>
  <si>
    <t>Čierne Pole</t>
  </si>
  <si>
    <t>Drahňov</t>
  </si>
  <si>
    <t>Dúbravka</t>
  </si>
  <si>
    <t>Falkušovce</t>
  </si>
  <si>
    <t>Hatalov</t>
  </si>
  <si>
    <t>Hažín</t>
  </si>
  <si>
    <t>Hnojné</t>
  </si>
  <si>
    <t>Horovce</t>
  </si>
  <si>
    <t>Iňačovce</t>
  </si>
  <si>
    <t>Ižkovce</t>
  </si>
  <si>
    <t>Jastrabie pri Michalovciach</t>
  </si>
  <si>
    <t>Jovsa</t>
  </si>
  <si>
    <t>Kačanov</t>
  </si>
  <si>
    <t>Kaluža</t>
  </si>
  <si>
    <t>Kapušianske Kľačany</t>
  </si>
  <si>
    <t>Klokočov</t>
  </si>
  <si>
    <t>Krásnovce</t>
  </si>
  <si>
    <t>Krišovská Liesková</t>
  </si>
  <si>
    <t>Kusín</t>
  </si>
  <si>
    <t>Lastomír</t>
  </si>
  <si>
    <t>Laškovce</t>
  </si>
  <si>
    <t>Lesné</t>
  </si>
  <si>
    <t>Ložín</t>
  </si>
  <si>
    <t>Malčice</t>
  </si>
  <si>
    <t>Malé Raškovce</t>
  </si>
  <si>
    <t>Markovce</t>
  </si>
  <si>
    <t>Maťovské Vojkovce</t>
  </si>
  <si>
    <t>Moravany</t>
  </si>
  <si>
    <t>Nacina Ves</t>
  </si>
  <si>
    <t>Oborín</t>
  </si>
  <si>
    <t>Oreské</t>
  </si>
  <si>
    <t>Palín</t>
  </si>
  <si>
    <t>Pavlovce nad Uhom</t>
  </si>
  <si>
    <t>Petrikovce</t>
  </si>
  <si>
    <t>Petrovce nad Laborcom</t>
  </si>
  <si>
    <t>Poruba pod Vihorlatom</t>
  </si>
  <si>
    <t>Pozdišovce</t>
  </si>
  <si>
    <t>Ptrukša</t>
  </si>
  <si>
    <t>Pusté Čemerné</t>
  </si>
  <si>
    <t>Rakovec nad Ondavou</t>
  </si>
  <si>
    <t>Ruská</t>
  </si>
  <si>
    <t>Slavkovce</t>
  </si>
  <si>
    <t>Sliepkovce</t>
  </si>
  <si>
    <t>Staré</t>
  </si>
  <si>
    <t>Strážske</t>
  </si>
  <si>
    <t>Stretava</t>
  </si>
  <si>
    <t>Stretavka</t>
  </si>
  <si>
    <t>Suché</t>
  </si>
  <si>
    <t>Šamudovce</t>
  </si>
  <si>
    <t>Trhovište</t>
  </si>
  <si>
    <t>Trnava pri Laborci</t>
  </si>
  <si>
    <t>Tušice</t>
  </si>
  <si>
    <t>Tušická Nová Ves</t>
  </si>
  <si>
    <t>Veľké Kapušany</t>
  </si>
  <si>
    <t>Veľké Raškovce</t>
  </si>
  <si>
    <t>Veľké Slemence</t>
  </si>
  <si>
    <t>Vinné</t>
  </si>
  <si>
    <t>Vojany</t>
  </si>
  <si>
    <t>Voľa</t>
  </si>
  <si>
    <t>Vŕbnica</t>
  </si>
  <si>
    <t>Vysoká nad Uhom</t>
  </si>
  <si>
    <t>Zalužice</t>
  </si>
  <si>
    <t>Zbudza</t>
  </si>
  <si>
    <t>Zemplínska Široká</t>
  </si>
  <si>
    <t>Zemplínske Kopčany</t>
  </si>
  <si>
    <t>Žbince</t>
  </si>
  <si>
    <t>Ardovo</t>
  </si>
  <si>
    <t>Rožňava</t>
  </si>
  <si>
    <t>Betliar</t>
  </si>
  <si>
    <t>Bohúňovo</t>
  </si>
  <si>
    <t>Bôrka</t>
  </si>
  <si>
    <t>Brdárka</t>
  </si>
  <si>
    <t>Bretka</t>
  </si>
  <si>
    <t>Brzotín</t>
  </si>
  <si>
    <t>Čierna Lehota</t>
  </si>
  <si>
    <t>Čoltovo</t>
  </si>
  <si>
    <t>Čučma</t>
  </si>
  <si>
    <t>Dedinky</t>
  </si>
  <si>
    <t>Dlhá Ves</t>
  </si>
  <si>
    <t>Dobšiná</t>
  </si>
  <si>
    <t>Drnava</t>
  </si>
  <si>
    <t>Gemerská Hôrka</t>
  </si>
  <si>
    <t>Gemerská Panica</t>
  </si>
  <si>
    <t>Gemerská Poloma</t>
  </si>
  <si>
    <t>Gočaltovo</t>
  </si>
  <si>
    <t>Gočovo</t>
  </si>
  <si>
    <t>Hanková</t>
  </si>
  <si>
    <t>Henckovce</t>
  </si>
  <si>
    <t>Honce</t>
  </si>
  <si>
    <t>Hrhov</t>
  </si>
  <si>
    <t>Jablonov nad Turňou</t>
  </si>
  <si>
    <t>Jovice</t>
  </si>
  <si>
    <t>Kečovo</t>
  </si>
  <si>
    <t>Kobeliarovo</t>
  </si>
  <si>
    <t>Koceľovce</t>
  </si>
  <si>
    <t>Krásnohorská Dlhá Lúka</t>
  </si>
  <si>
    <t>Krásnohorské Podhradie</t>
  </si>
  <si>
    <t>Kružná</t>
  </si>
  <si>
    <t>Kunova Teplica</t>
  </si>
  <si>
    <t>Lipovník</t>
  </si>
  <si>
    <t>Lúčka</t>
  </si>
  <si>
    <t>Markuška</t>
  </si>
  <si>
    <t>Meliata</t>
  </si>
  <si>
    <t>Nižná Slaná</t>
  </si>
  <si>
    <t>Ochtiná</t>
  </si>
  <si>
    <t>Pača</t>
  </si>
  <si>
    <t>Pašková</t>
  </si>
  <si>
    <t>Petrovo</t>
  </si>
  <si>
    <t>Plešivec</t>
  </si>
  <si>
    <t>Rakovnica</t>
  </si>
  <si>
    <t>Rejdová</t>
  </si>
  <si>
    <t>Rochovce</t>
  </si>
  <si>
    <t>Roštár</t>
  </si>
  <si>
    <t>Rozložná</t>
  </si>
  <si>
    <t>Rožňavské Bystré</t>
  </si>
  <si>
    <t>Rudná</t>
  </si>
  <si>
    <t>Silica</t>
  </si>
  <si>
    <t>Silická Brezová</t>
  </si>
  <si>
    <t>Silická Jablonica</t>
  </si>
  <si>
    <t>Slavec</t>
  </si>
  <si>
    <t>Slavoška</t>
  </si>
  <si>
    <t>Slavošovce</t>
  </si>
  <si>
    <t>Stratená</t>
  </si>
  <si>
    <t>Štítnik</t>
  </si>
  <si>
    <t>Vlachovo</t>
  </si>
  <si>
    <t>Vyšná Slaná</t>
  </si>
  <si>
    <t>Baškovce</t>
  </si>
  <si>
    <t>Sobrance</t>
  </si>
  <si>
    <t>Beňatina</t>
  </si>
  <si>
    <t>Bežovce</t>
  </si>
  <si>
    <t>Blatná Polianka</t>
  </si>
  <si>
    <t>Blatné Remety</t>
  </si>
  <si>
    <t>Blatné Revištia</t>
  </si>
  <si>
    <t>Bunkovce</t>
  </si>
  <si>
    <t>Fekišovce</t>
  </si>
  <si>
    <t>Hlivištia</t>
  </si>
  <si>
    <t>Horňa</t>
  </si>
  <si>
    <t>Husák</t>
  </si>
  <si>
    <t>Choňkovce</t>
  </si>
  <si>
    <t>Inovce</t>
  </si>
  <si>
    <t>Jasenov</t>
  </si>
  <si>
    <t>Jenkovce</t>
  </si>
  <si>
    <t>Kolibabovce</t>
  </si>
  <si>
    <t>Koňuš</t>
  </si>
  <si>
    <t>Koromľa</t>
  </si>
  <si>
    <t>Krčava</t>
  </si>
  <si>
    <t>Kristy</t>
  </si>
  <si>
    <t>Lekárovce</t>
  </si>
  <si>
    <t>Nižná Rybnica</t>
  </si>
  <si>
    <t>Nižné Nemecké</t>
  </si>
  <si>
    <t>Orechová</t>
  </si>
  <si>
    <t>Ostrov</t>
  </si>
  <si>
    <t>Pinkovce</t>
  </si>
  <si>
    <t>Podhoroď</t>
  </si>
  <si>
    <t>Porostov</t>
  </si>
  <si>
    <t>Porúbka</t>
  </si>
  <si>
    <t>Priekopa</t>
  </si>
  <si>
    <t>Remetské Hámre</t>
  </si>
  <si>
    <t>Ruská Bystrá</t>
  </si>
  <si>
    <t>Ruskovce</t>
  </si>
  <si>
    <t>Ruský Hrabovec</t>
  </si>
  <si>
    <t>Sejkov</t>
  </si>
  <si>
    <t>Svätuš</t>
  </si>
  <si>
    <t>Tašuľa</t>
  </si>
  <si>
    <t>Tibava</t>
  </si>
  <si>
    <t>Úbrež</t>
  </si>
  <si>
    <t>Veľké Revištia</t>
  </si>
  <si>
    <t>Vojnatina</t>
  </si>
  <si>
    <t>Vyšná Rybnica</t>
  </si>
  <si>
    <t>Vyšné Nemecké</t>
  </si>
  <si>
    <t>Vyšné Remety</t>
  </si>
  <si>
    <t>Záhor</t>
  </si>
  <si>
    <t>Arnutovce</t>
  </si>
  <si>
    <t>Spišská Nová Ves</t>
  </si>
  <si>
    <t>Betlanovce</t>
  </si>
  <si>
    <t>Bystrany</t>
  </si>
  <si>
    <t>Danišovce</t>
  </si>
  <si>
    <t>Harichovce</t>
  </si>
  <si>
    <t>Hincovce</t>
  </si>
  <si>
    <t>Hnilčík</t>
  </si>
  <si>
    <t>Hnilec</t>
  </si>
  <si>
    <t>Hrabušice</t>
  </si>
  <si>
    <t>Chrasť nad Hornádom</t>
  </si>
  <si>
    <t>Iliašovce</t>
  </si>
  <si>
    <t>Jamník</t>
  </si>
  <si>
    <t>Kaľava</t>
  </si>
  <si>
    <t>Kolinovce</t>
  </si>
  <si>
    <t>Krompachy</t>
  </si>
  <si>
    <t>Letanovce</t>
  </si>
  <si>
    <t>Lieskovany</t>
  </si>
  <si>
    <t>Markušovce</t>
  </si>
  <si>
    <t>Matejovce</t>
  </si>
  <si>
    <t>Mlynky</t>
  </si>
  <si>
    <t>Odorín</t>
  </si>
  <si>
    <t>Olcnava</t>
  </si>
  <si>
    <t>Oľšavka</t>
  </si>
  <si>
    <t>Poráč</t>
  </si>
  <si>
    <t>Rudňany</t>
  </si>
  <si>
    <t>Slatvina</t>
  </si>
  <si>
    <t>Slovinky</t>
  </si>
  <si>
    <t>Smižany</t>
  </si>
  <si>
    <t>Spišské Tomášovce</t>
  </si>
  <si>
    <t>Spišské Vlachy</t>
  </si>
  <si>
    <t>Spišský Hrušov</t>
  </si>
  <si>
    <t>Teplička</t>
  </si>
  <si>
    <t>Vítkovce</t>
  </si>
  <si>
    <t>Vojkovce</t>
  </si>
  <si>
    <t>Žehra</t>
  </si>
  <si>
    <t>Bačka</t>
  </si>
  <si>
    <t>Trebišov</t>
  </si>
  <si>
    <t>Bačkov</t>
  </si>
  <si>
    <t>Bara</t>
  </si>
  <si>
    <t>Biel</t>
  </si>
  <si>
    <t>Boľ</t>
  </si>
  <si>
    <t>Borša</t>
  </si>
  <si>
    <t>Boťany</t>
  </si>
  <si>
    <t>Brehov</t>
  </si>
  <si>
    <t>Brezina</t>
  </si>
  <si>
    <t>Byšta</t>
  </si>
  <si>
    <t>Cejkov</t>
  </si>
  <si>
    <t>Čeľovce</t>
  </si>
  <si>
    <t>Čerhov</t>
  </si>
  <si>
    <t>Černochov</t>
  </si>
  <si>
    <t>Čierna</t>
  </si>
  <si>
    <t>Čierna nad Tisou</t>
  </si>
  <si>
    <t>Dargov</t>
  </si>
  <si>
    <t>Dobrá</t>
  </si>
  <si>
    <t>Dvorianky</t>
  </si>
  <si>
    <t>Egreš</t>
  </si>
  <si>
    <t>Hraň</t>
  </si>
  <si>
    <t>Hrčeľ</t>
  </si>
  <si>
    <t>Hriadky</t>
  </si>
  <si>
    <t>Kašov</t>
  </si>
  <si>
    <t>Kazimír</t>
  </si>
  <si>
    <t>Klin nad Bodrogom</t>
  </si>
  <si>
    <t>Kožuchov</t>
  </si>
  <si>
    <t>Kráľovský Chlmec</t>
  </si>
  <si>
    <t>Kravany</t>
  </si>
  <si>
    <t>Kuzmice</t>
  </si>
  <si>
    <t>Kysta</t>
  </si>
  <si>
    <t>Ladmovce</t>
  </si>
  <si>
    <t>Lastovce</t>
  </si>
  <si>
    <t>Leles</t>
  </si>
  <si>
    <t>Luhyňa</t>
  </si>
  <si>
    <t>Malá Tŕňa</t>
  </si>
  <si>
    <t>Malé Ozorovce</t>
  </si>
  <si>
    <t>Malé Trakany</t>
  </si>
  <si>
    <t>Malý Horeš</t>
  </si>
  <si>
    <t>Malý Kamenec</t>
  </si>
  <si>
    <t>Michaľany</t>
  </si>
  <si>
    <t>Nižný Žipov</t>
  </si>
  <si>
    <t>Novosad</t>
  </si>
  <si>
    <t>Nový Ruskov</t>
  </si>
  <si>
    <t>Parchovany</t>
  </si>
  <si>
    <t>Plechotice</t>
  </si>
  <si>
    <t>Poľany</t>
  </si>
  <si>
    <t>Pribeník</t>
  </si>
  <si>
    <t>Rad</t>
  </si>
  <si>
    <t>Sečovce</t>
  </si>
  <si>
    <t>Sirník</t>
  </si>
  <si>
    <t>Slivník</t>
  </si>
  <si>
    <t>Slovenské Nové Mesto</t>
  </si>
  <si>
    <t>Soľnička</t>
  </si>
  <si>
    <t>Somotor</t>
  </si>
  <si>
    <t>Stanča</t>
  </si>
  <si>
    <t>Stankovce</t>
  </si>
  <si>
    <t>Strážne</t>
  </si>
  <si>
    <t>Streda nad Bodrogom</t>
  </si>
  <si>
    <t>Svätá Mária</t>
  </si>
  <si>
    <t>Svätuše</t>
  </si>
  <si>
    <t>Svinice</t>
  </si>
  <si>
    <t>Trnávka</t>
  </si>
  <si>
    <t>Veľaty</t>
  </si>
  <si>
    <t>Veľká Tŕňa</t>
  </si>
  <si>
    <t>Veľké Ozorovce</t>
  </si>
  <si>
    <t>Veľké Trakany</t>
  </si>
  <si>
    <t>Veľký Horeš</t>
  </si>
  <si>
    <t>Veľký Kamenec</t>
  </si>
  <si>
    <t>Viničky</t>
  </si>
  <si>
    <t>Višňov</t>
  </si>
  <si>
    <t>Vojčice</t>
  </si>
  <si>
    <t>Vojka</t>
  </si>
  <si>
    <t>Zatín</t>
  </si>
  <si>
    <t>Zbehňov</t>
  </si>
  <si>
    <t>Zemplín</t>
  </si>
  <si>
    <t>Zemplínska Nová Ves</t>
  </si>
  <si>
    <t>Zemplínska Teplica</t>
  </si>
  <si>
    <t>Zemplínske Hradište</t>
  </si>
  <si>
    <t>Zemplínske Jastrabie</t>
  </si>
  <si>
    <t>Zemplínsky Branč</t>
  </si>
  <si>
    <t>Bajč</t>
  </si>
  <si>
    <t>Nitriansky</t>
  </si>
  <si>
    <t>Komárno</t>
  </si>
  <si>
    <t>Bátorove Kosihy</t>
  </si>
  <si>
    <t>Bodza</t>
  </si>
  <si>
    <t>Bodzianske Lúky</t>
  </si>
  <si>
    <t>Brestovec</t>
  </si>
  <si>
    <t>Búč</t>
  </si>
  <si>
    <t>Čalovec</t>
  </si>
  <si>
    <t>Číčov</t>
  </si>
  <si>
    <t>Dedina Mládeže</t>
  </si>
  <si>
    <t>Dulovce</t>
  </si>
  <si>
    <t>Holiare</t>
  </si>
  <si>
    <t>Hurbanovo</t>
  </si>
  <si>
    <t>Chotín</t>
  </si>
  <si>
    <t>Imeľ</t>
  </si>
  <si>
    <t>Iža</t>
  </si>
  <si>
    <t>Kameničná</t>
  </si>
  <si>
    <t>Klížska Nemá</t>
  </si>
  <si>
    <t>Kolárovo</t>
  </si>
  <si>
    <t>Kravany nad Dunajom</t>
  </si>
  <si>
    <t>Lipové</t>
  </si>
  <si>
    <t>Marcelová</t>
  </si>
  <si>
    <t>Martovce</t>
  </si>
  <si>
    <t>Moča</t>
  </si>
  <si>
    <t>Modrany</t>
  </si>
  <si>
    <t>Mudroňovo</t>
  </si>
  <si>
    <t>Nesvady</t>
  </si>
  <si>
    <t>Okoličná na Ostrove</t>
  </si>
  <si>
    <t>Patince</t>
  </si>
  <si>
    <t>Pribeta</t>
  </si>
  <si>
    <t>Radvaň nad Dunajom</t>
  </si>
  <si>
    <t>Sokolce</t>
  </si>
  <si>
    <t>Svätý Peter</t>
  </si>
  <si>
    <t>Šrobárová</t>
  </si>
  <si>
    <t>Tôň</t>
  </si>
  <si>
    <t>Trávnik</t>
  </si>
  <si>
    <t>Veľké Kosihy</t>
  </si>
  <si>
    <t>Virt</t>
  </si>
  <si>
    <t>Vrbová nad Váhom</t>
  </si>
  <si>
    <t>Zemianska Olča</t>
  </si>
  <si>
    <t>Zlatná na Ostrove</t>
  </si>
  <si>
    <t>Bajka</t>
  </si>
  <si>
    <t>Levice</t>
  </si>
  <si>
    <t>Bátovce</t>
  </si>
  <si>
    <t>Bielovce</t>
  </si>
  <si>
    <t>Bohunice</t>
  </si>
  <si>
    <t>Bory</t>
  </si>
  <si>
    <t>Brhlovce</t>
  </si>
  <si>
    <t>Čajkov</t>
  </si>
  <si>
    <t>Čaka</t>
  </si>
  <si>
    <t>Čata</t>
  </si>
  <si>
    <t>Demandice</t>
  </si>
  <si>
    <t>Devičany</t>
  </si>
  <si>
    <t>Dolná Seč</t>
  </si>
  <si>
    <t>Dolné Semerovce</t>
  </si>
  <si>
    <t>Dolný Pial</t>
  </si>
  <si>
    <t>Domadice</t>
  </si>
  <si>
    <t>Drženice</t>
  </si>
  <si>
    <t>Farná</t>
  </si>
  <si>
    <t>Hokovce</t>
  </si>
  <si>
    <t>Hontianska Vrbica</t>
  </si>
  <si>
    <t>Hontianske Trsťany</t>
  </si>
  <si>
    <t>Horná Seč</t>
  </si>
  <si>
    <t>Horné Semerovce</t>
  </si>
  <si>
    <t>Horné Turovce</t>
  </si>
  <si>
    <t>Horný Pial</t>
  </si>
  <si>
    <t>Hrkovce</t>
  </si>
  <si>
    <t>Hronovce</t>
  </si>
  <si>
    <t>Hronské Kľačany</t>
  </si>
  <si>
    <t>Hronské Kosihy</t>
  </si>
  <si>
    <t>Iňa</t>
  </si>
  <si>
    <t>Ipeľské Úľany</t>
  </si>
  <si>
    <t>Ipeľský Sokolec</t>
  </si>
  <si>
    <t>Jabloňovce</t>
  </si>
  <si>
    <t>Jur nad Hronom</t>
  </si>
  <si>
    <t>Kalná nad Hronom</t>
  </si>
  <si>
    <t>Keť</t>
  </si>
  <si>
    <t>Kozárovce</t>
  </si>
  <si>
    <t>Krškany</t>
  </si>
  <si>
    <t>Kubáňovo</t>
  </si>
  <si>
    <t>Kukučínov</t>
  </si>
  <si>
    <t>Kuraľany</t>
  </si>
  <si>
    <t>Lok</t>
  </si>
  <si>
    <t>Lontov</t>
  </si>
  <si>
    <t>Lula</t>
  </si>
  <si>
    <t>Málaš</t>
  </si>
  <si>
    <t>Malé Kozmálovce</t>
  </si>
  <si>
    <t>Malé Ludince</t>
  </si>
  <si>
    <t>Mýtne Ludany</t>
  </si>
  <si>
    <t>Nová Dedina</t>
  </si>
  <si>
    <t>Nový Tekov</t>
  </si>
  <si>
    <t>Nýrovce</t>
  </si>
  <si>
    <t>Ondrejovce</t>
  </si>
  <si>
    <t>Pastovce</t>
  </si>
  <si>
    <t>Pečenice</t>
  </si>
  <si>
    <t>Plášťovce</t>
  </si>
  <si>
    <t>Plavé Vozokany</t>
  </si>
  <si>
    <t>Podlužany</t>
  </si>
  <si>
    <t>Pohronský Ruskov</t>
  </si>
  <si>
    <t>Pukanec</t>
  </si>
  <si>
    <t>Santovka</t>
  </si>
  <si>
    <t>Sazdice</t>
  </si>
  <si>
    <t>Sikenica</t>
  </si>
  <si>
    <t>Slatina</t>
  </si>
  <si>
    <t>Starý Hrádok</t>
  </si>
  <si>
    <t>Starý Tekov</t>
  </si>
  <si>
    <t>Šahy</t>
  </si>
  <si>
    <t>Šalov</t>
  </si>
  <si>
    <t>Šarovce</t>
  </si>
  <si>
    <t>Tehla</t>
  </si>
  <si>
    <t>Tekovské Lužany</t>
  </si>
  <si>
    <t>Tekovský Hrádok</t>
  </si>
  <si>
    <t>Tlmače</t>
  </si>
  <si>
    <t>Tupá</t>
  </si>
  <si>
    <t>Turá</t>
  </si>
  <si>
    <t>Uhliská</t>
  </si>
  <si>
    <t>Veľké Kozmálovce</t>
  </si>
  <si>
    <t>Veľké Ludince</t>
  </si>
  <si>
    <t>Veľké Turovce</t>
  </si>
  <si>
    <t>Veľký Ďur</t>
  </si>
  <si>
    <t>Vyškovce nad Ipľom</t>
  </si>
  <si>
    <t>Vyšné nad Hronom</t>
  </si>
  <si>
    <t>Zalaba</t>
  </si>
  <si>
    <t>Zbrojníky</t>
  </si>
  <si>
    <t>Želiezovce</t>
  </si>
  <si>
    <t>Žemberovce</t>
  </si>
  <si>
    <t>Žemliare</t>
  </si>
  <si>
    <t>Alekšince</t>
  </si>
  <si>
    <t>Nitra</t>
  </si>
  <si>
    <t>Báb</t>
  </si>
  <si>
    <t>Babindol</t>
  </si>
  <si>
    <t>Branč</t>
  </si>
  <si>
    <t>Cabaj - Čápor</t>
  </si>
  <si>
    <t>Čakajovce</t>
  </si>
  <si>
    <t>Čechynce</t>
  </si>
  <si>
    <t>Čeľadice</t>
  </si>
  <si>
    <t>Čifáre</t>
  </si>
  <si>
    <t>Dolné Obdokovce</t>
  </si>
  <si>
    <t>Golianovo</t>
  </si>
  <si>
    <t>Hosťová</t>
  </si>
  <si>
    <t>Hruboňovo</t>
  </si>
  <si>
    <t>Ivanka pri Nitre</t>
  </si>
  <si>
    <t>Jarok</t>
  </si>
  <si>
    <t>Jelenec</t>
  </si>
  <si>
    <t>Jelšovce</t>
  </si>
  <si>
    <t>Kapince</t>
  </si>
  <si>
    <t>Klasov</t>
  </si>
  <si>
    <t>Kolíňany</t>
  </si>
  <si>
    <t>Lefantovce</t>
  </si>
  <si>
    <t>Lehota</t>
  </si>
  <si>
    <t>Lúčnica nad Žitavou</t>
  </si>
  <si>
    <t>Ľudovítová</t>
  </si>
  <si>
    <t>Lukáčovce</t>
  </si>
  <si>
    <t>Lužianky</t>
  </si>
  <si>
    <t>Malé Chyndice</t>
  </si>
  <si>
    <t>Malé Zálužie</t>
  </si>
  <si>
    <t>Malý Cetín</t>
  </si>
  <si>
    <t>Malý Lapáš</t>
  </si>
  <si>
    <t>Melek</t>
  </si>
  <si>
    <t>Mojmírovce</t>
  </si>
  <si>
    <t>Nitrianske Hrnčiarovce</t>
  </si>
  <si>
    <t>Nová Ves nad Žitavou</t>
  </si>
  <si>
    <t>Nové Sady</t>
  </si>
  <si>
    <t>Paňa</t>
  </si>
  <si>
    <t>Podhorany</t>
  </si>
  <si>
    <t>Pohranice</t>
  </si>
  <si>
    <t>Poľný Kesov</t>
  </si>
  <si>
    <t>Rišňovce</t>
  </si>
  <si>
    <t>Rumanová</t>
  </si>
  <si>
    <t>Svätoplukovo</t>
  </si>
  <si>
    <t>Štefanovičová</t>
  </si>
  <si>
    <t>Šurianky</t>
  </si>
  <si>
    <t>Tajná</t>
  </si>
  <si>
    <t>Telince</t>
  </si>
  <si>
    <t>Veľká Dolina</t>
  </si>
  <si>
    <t>Veľké Chyndice</t>
  </si>
  <si>
    <t>Veľké Zálužie</t>
  </si>
  <si>
    <t>Veľký Cetín</t>
  </si>
  <si>
    <t>Veľký Lapáš</t>
  </si>
  <si>
    <t>Vinodol</t>
  </si>
  <si>
    <t>Vráble</t>
  </si>
  <si>
    <t>Výčapy - Opatovce</t>
  </si>
  <si>
    <t>Zbehy</t>
  </si>
  <si>
    <t>Žirany</t>
  </si>
  <si>
    <t>Žitavce</t>
  </si>
  <si>
    <t>Andovce</t>
  </si>
  <si>
    <t>Nové Zámky</t>
  </si>
  <si>
    <t>Bajtava</t>
  </si>
  <si>
    <t>Bánov</t>
  </si>
  <si>
    <t>Bardoňovo</t>
  </si>
  <si>
    <t>Belá</t>
  </si>
  <si>
    <t>Bešeňov</t>
  </si>
  <si>
    <t>Bíňa</t>
  </si>
  <si>
    <t>Branovo</t>
  </si>
  <si>
    <t>Bruty</t>
  </si>
  <si>
    <t>Čechy</t>
  </si>
  <si>
    <t>Černík</t>
  </si>
  <si>
    <t>Dedinka</t>
  </si>
  <si>
    <t>Dolný Ohaj</t>
  </si>
  <si>
    <t>Dubník</t>
  </si>
  <si>
    <t>Dvory nad Žitavou</t>
  </si>
  <si>
    <t>Gbelce</t>
  </si>
  <si>
    <t>Hul</t>
  </si>
  <si>
    <t>Chľaba</t>
  </si>
  <si>
    <t>Jasová</t>
  </si>
  <si>
    <t>Jatov</t>
  </si>
  <si>
    <t>Kamenica nad Hronom</t>
  </si>
  <si>
    <t>Kamenín</t>
  </si>
  <si>
    <t>Kamenný Most</t>
  </si>
  <si>
    <t>Kmeťovo</t>
  </si>
  <si>
    <t>Kolta</t>
  </si>
  <si>
    <t>Komjatice</t>
  </si>
  <si>
    <t>Komoča</t>
  </si>
  <si>
    <t>Leľa</t>
  </si>
  <si>
    <t>D.ú.</t>
  </si>
  <si>
    <t>Vyriešte  sústavu štyroch kvadratických rovníc o štyroch neznámych.</t>
  </si>
  <si>
    <t>Lipová</t>
  </si>
  <si>
    <t>Ľubá</t>
  </si>
  <si>
    <t>Malá nad Hronom</t>
  </si>
  <si>
    <t>Malé Kosihy</t>
  </si>
  <si>
    <t>Maňa</t>
  </si>
  <si>
    <t>Michal nad Žitavou</t>
  </si>
  <si>
    <t>Mojzesovo</t>
  </si>
  <si>
    <t>Mužla</t>
  </si>
  <si>
    <t>Nána</t>
  </si>
  <si>
    <t>Nová Vieska</t>
  </si>
  <si>
    <t>Palárikovo</t>
  </si>
  <si>
    <t>Pavlová</t>
  </si>
  <si>
    <t>Podhájska</t>
  </si>
  <si>
    <t>Pozba</t>
  </si>
  <si>
    <t>Radava</t>
  </si>
  <si>
    <t>Rastislavice</t>
  </si>
  <si>
    <t>Rúbaň</t>
  </si>
  <si>
    <t>Salka</t>
  </si>
  <si>
    <t>Semerovo</t>
  </si>
  <si>
    <t>Sikenička</t>
  </si>
  <si>
    <t>Strekov</t>
  </si>
  <si>
    <t>Svodín</t>
  </si>
  <si>
    <t>Šarkan</t>
  </si>
  <si>
    <t>Štúrovo</t>
  </si>
  <si>
    <t>Šurany</t>
  </si>
  <si>
    <t>Trávnica</t>
  </si>
  <si>
    <t>Tvrdošovce</t>
  </si>
  <si>
    <t>Úľany nad Žitavou</t>
  </si>
  <si>
    <t>Veľké Lovce</t>
  </si>
  <si>
    <t>Veľký Kýr</t>
  </si>
  <si>
    <t>Vlkas</t>
  </si>
  <si>
    <t>Zemné</t>
  </si>
  <si>
    <t>Diakovce</t>
  </si>
  <si>
    <t>Šaľa</t>
  </si>
  <si>
    <t>Dlhá nad Váhom</t>
  </si>
  <si>
    <t>Hájske</t>
  </si>
  <si>
    <t>Horná Kráľová</t>
  </si>
  <si>
    <t>Kráľová nad Váhom</t>
  </si>
  <si>
    <t>Močenok</t>
  </si>
  <si>
    <t>Neded</t>
  </si>
  <si>
    <t>Selice</t>
  </si>
  <si>
    <t>Tešedíkovo</t>
  </si>
  <si>
    <t>Trnovec nad Váhom</t>
  </si>
  <si>
    <t>Vlčany</t>
  </si>
  <si>
    <t>Žihárec</t>
  </si>
  <si>
    <t>Ardanovce</t>
  </si>
  <si>
    <t>Topoľčany</t>
  </si>
  <si>
    <t>Belince</t>
  </si>
  <si>
    <t>Biskupová</t>
  </si>
  <si>
    <t>Blesovce</t>
  </si>
  <si>
    <t>Bojná</t>
  </si>
  <si>
    <t>Čeľadince</t>
  </si>
  <si>
    <t>Čermany</t>
  </si>
  <si>
    <t>Dvorany nad Nitrou</t>
  </si>
  <si>
    <t>Hajná Nová Ves</t>
  </si>
  <si>
    <t>Horné Chlebany</t>
  </si>
  <si>
    <t>Horné Obdokovce</t>
  </si>
  <si>
    <t>Horné Štitáre</t>
  </si>
  <si>
    <t>Hrušovany</t>
  </si>
  <si>
    <t>Chrabrany</t>
  </si>
  <si>
    <t>Jacovce</t>
  </si>
  <si>
    <t>Kamanová</t>
  </si>
  <si>
    <t>Koniarovce</t>
  </si>
  <si>
    <t>Kovarce</t>
  </si>
  <si>
    <t>Krnča</t>
  </si>
  <si>
    <t>Krtovce</t>
  </si>
  <si>
    <t>Krušovce</t>
  </si>
  <si>
    <t>Ludanice</t>
  </si>
  <si>
    <t>Lužany</t>
  </si>
  <si>
    <t>Malé Ripňany</t>
  </si>
  <si>
    <t>Nemčice</t>
  </si>
  <si>
    <t>Nemečky</t>
  </si>
  <si>
    <t>Nitrianska Blatnica</t>
  </si>
  <si>
    <t>Nitrianska Streda</t>
  </si>
  <si>
    <t>Norovce</t>
  </si>
  <si>
    <t>Oponice</t>
  </si>
  <si>
    <t>Orešany</t>
  </si>
  <si>
    <t>Podhradie</t>
  </si>
  <si>
    <t>Prašice</t>
  </si>
  <si>
    <t>Práznovce</t>
  </si>
  <si>
    <t>Preseľany</t>
  </si>
  <si>
    <t>Radošina</t>
  </si>
  <si>
    <t>Rajčany</t>
  </si>
  <si>
    <t>Solčany</t>
  </si>
  <si>
    <t>Solčianky</t>
  </si>
  <si>
    <t>Súlovce</t>
  </si>
  <si>
    <t>Svrbice</t>
  </si>
  <si>
    <t>Šalgovce</t>
  </si>
  <si>
    <t>Tesáre</t>
  </si>
  <si>
    <t>Tovarníky</t>
  </si>
  <si>
    <t>Tvrdomestice</t>
  </si>
  <si>
    <t>Urmince</t>
  </si>
  <si>
    <t>Veľké Dvorany</t>
  </si>
  <si>
    <t>Veľké Ripňany</t>
  </si>
  <si>
    <t>Velušovce</t>
  </si>
  <si>
    <t>Vozokany</t>
  </si>
  <si>
    <t>Beladice</t>
  </si>
  <si>
    <t>Zlaté Moravce</t>
  </si>
  <si>
    <t>Čaradice</t>
  </si>
  <si>
    <t>Červený Hrádok</t>
  </si>
  <si>
    <t>Čierne Kľačany</t>
  </si>
  <si>
    <t>Hostie</t>
  </si>
  <si>
    <t>Choča</t>
  </si>
  <si>
    <t>Jedľové Kostoľany</t>
  </si>
  <si>
    <t>Kostoľany pod Tribečom</t>
  </si>
  <si>
    <t>Ladice</t>
  </si>
  <si>
    <t>Lovce</t>
  </si>
  <si>
    <t>Machulince</t>
  </si>
  <si>
    <t>Malé Vozokany</t>
  </si>
  <si>
    <t>Mankovce</t>
  </si>
  <si>
    <t>Martin nad Žitavou</t>
  </si>
  <si>
    <t>Nemčiňany</t>
  </si>
  <si>
    <t>Neverice</t>
  </si>
  <si>
    <t>Nevidzany</t>
  </si>
  <si>
    <t>Obyce</t>
  </si>
  <si>
    <t>Skýcov</t>
  </si>
  <si>
    <t>Sľažany</t>
  </si>
  <si>
    <t>Slepčany</t>
  </si>
  <si>
    <t>Tekovské Nemce</t>
  </si>
  <si>
    <t>Tesárske Mlyňany</t>
  </si>
  <si>
    <t>Topoľčianky</t>
  </si>
  <si>
    <t>Velčice</t>
  </si>
  <si>
    <t>Veľké Vozokany</t>
  </si>
  <si>
    <t>Vieska nad Žitavou</t>
  </si>
  <si>
    <t>Volkovce</t>
  </si>
  <si>
    <t>Zlatno</t>
  </si>
  <si>
    <t>Žikava</t>
  </si>
  <si>
    <t>Abrahámovce</t>
  </si>
  <si>
    <t>Prešovský</t>
  </si>
  <si>
    <t>Bardejov</t>
  </si>
  <si>
    <t>Andrejová</t>
  </si>
  <si>
    <t>Bartošovce</t>
  </si>
  <si>
    <t>Becherov</t>
  </si>
  <si>
    <t>Beloveža</t>
  </si>
  <si>
    <t>Bogliarka</t>
  </si>
  <si>
    <t>Brezov</t>
  </si>
  <si>
    <t>Brezovka</t>
  </si>
  <si>
    <t>Buclovany</t>
  </si>
  <si>
    <t>Cigeľka</t>
  </si>
  <si>
    <t>Dubinné</t>
  </si>
  <si>
    <t>Frička</t>
  </si>
  <si>
    <t>Fričkovce</t>
  </si>
  <si>
    <t>Gaboltov</t>
  </si>
  <si>
    <t>Gerlachov</t>
  </si>
  <si>
    <t>Hankovce</t>
  </si>
  <si>
    <t>Harhaj</t>
  </si>
  <si>
    <t>Hažlín</t>
  </si>
  <si>
    <t>Hertník</t>
  </si>
  <si>
    <t>Hervartov</t>
  </si>
  <si>
    <t>Hrabovec</t>
  </si>
  <si>
    <t>Hrabské</t>
  </si>
  <si>
    <t>Hutka</t>
  </si>
  <si>
    <t>Chmeľová</t>
  </si>
  <si>
    <t>Janovce</t>
  </si>
  <si>
    <t>Jedlinka</t>
  </si>
  <si>
    <t>Kľušov</t>
  </si>
  <si>
    <t>Kobyly</t>
  </si>
  <si>
    <t>Kochanovce</t>
  </si>
  <si>
    <t>Komárov</t>
  </si>
  <si>
    <t>Koprivnica</t>
  </si>
  <si>
    <t>Kožany</t>
  </si>
  <si>
    <t>Krivé</t>
  </si>
  <si>
    <t>Kríže</t>
  </si>
  <si>
    <t>Kružlov</t>
  </si>
  <si>
    <t>Kučín</t>
  </si>
  <si>
    <t>Kurima</t>
  </si>
  <si>
    <t>Kurov</t>
  </si>
  <si>
    <t>Lascov</t>
  </si>
  <si>
    <t>Lenartov</t>
  </si>
  <si>
    <t>Livov</t>
  </si>
  <si>
    <t>Livovská Huta</t>
  </si>
  <si>
    <t>Lopúchov</t>
  </si>
  <si>
    <t>Lukov</t>
  </si>
  <si>
    <t>Malcov</t>
  </si>
  <si>
    <t>Marhaň</t>
  </si>
  <si>
    <t>Mikulášová</t>
  </si>
  <si>
    <t>Mokroluh</t>
  </si>
  <si>
    <t>Nemcovce</t>
  </si>
  <si>
    <t>Nižná Polianka</t>
  </si>
  <si>
    <t>Nižná Voľa</t>
  </si>
  <si>
    <t>Nižný Tvarožec</t>
  </si>
  <si>
    <t>Oľšavce</t>
  </si>
  <si>
    <t>Ondavka</t>
  </si>
  <si>
    <t>Ortuťová</t>
  </si>
  <si>
    <t>Osikov</t>
  </si>
  <si>
    <t>Petrová</t>
  </si>
  <si>
    <t>Poliakovce</t>
  </si>
  <si>
    <t>Raslavice</t>
  </si>
  <si>
    <t>Regetovka</t>
  </si>
  <si>
    <t>Rešov</t>
  </si>
  <si>
    <t>Richvald</t>
  </si>
  <si>
    <t>Rokytov</t>
  </si>
  <si>
    <t>Smilno</t>
  </si>
  <si>
    <t>Snakov</t>
  </si>
  <si>
    <t>Stebnícka Huta</t>
  </si>
  <si>
    <t>Stebník</t>
  </si>
  <si>
    <t>Stuľany</t>
  </si>
  <si>
    <t>Sveržov</t>
  </si>
  <si>
    <t>Šarišské Čierne</t>
  </si>
  <si>
    <t>Šašová</t>
  </si>
  <si>
    <t xml:space="preserve"> od 70 do 75 mesiacov. Vytvorte citlivostnú tabuľku, v ktorej sa splátkové obdobie - premenné budú meniť vo vodorovnom smere.</t>
  </si>
  <si>
    <t>Šiba</t>
  </si>
  <si>
    <t>Tarnov</t>
  </si>
  <si>
    <t>Tročany</t>
  </si>
  <si>
    <t>Vaniškovce</t>
  </si>
  <si>
    <t>Varadka</t>
  </si>
  <si>
    <t>Vyšná Polianka</t>
  </si>
  <si>
    <t>Vyšná Voľa</t>
  </si>
  <si>
    <t>Vyšný Kručov</t>
  </si>
  <si>
    <t>Vyšný Tvarožec</t>
  </si>
  <si>
    <t>Zborov</t>
  </si>
  <si>
    <t>Zlaté</t>
  </si>
  <si>
    <t>Adidovce</t>
  </si>
  <si>
    <t>Humenné</t>
  </si>
  <si>
    <t>Brekov</t>
  </si>
  <si>
    <t>Brestov</t>
  </si>
  <si>
    <t>Černina</t>
  </si>
  <si>
    <t>Dedačov</t>
  </si>
  <si>
    <t>Gruzovce</t>
  </si>
  <si>
    <t>Hažín nad Cirochou</t>
  </si>
  <si>
    <t>Hrabovec nad Laborcom</t>
  </si>
  <si>
    <t>Hrubov</t>
  </si>
  <si>
    <t>Hudcovce</t>
  </si>
  <si>
    <t>Chlmec</t>
  </si>
  <si>
    <t>Jabloň</t>
  </si>
  <si>
    <t>Jankovce</t>
  </si>
  <si>
    <t>Kamenica nad Cirochou</t>
  </si>
  <si>
    <t>Kamienka</t>
  </si>
  <si>
    <t>Karná</t>
  </si>
  <si>
    <t>Košarovce</t>
  </si>
  <si>
    <t>Koškovce</t>
  </si>
  <si>
    <t>Ľubiša</t>
  </si>
  <si>
    <t>Lukačovce</t>
  </si>
  <si>
    <t>Maškovce</t>
  </si>
  <si>
    <t>Modra nad Cirochou</t>
  </si>
  <si>
    <t>Myslina</t>
  </si>
  <si>
    <t>Nechválova Polianka</t>
  </si>
  <si>
    <t>Nižná Jablonka</t>
  </si>
  <si>
    <t>Nižná Sitnica</t>
  </si>
  <si>
    <t>Nižné Ladičkovce</t>
  </si>
  <si>
    <t>Ohradzany</t>
  </si>
  <si>
    <t>Pakostov</t>
  </si>
  <si>
    <t>Papín</t>
  </si>
  <si>
    <t>Prituľany</t>
  </si>
  <si>
    <t>Ptičie</t>
  </si>
  <si>
    <t>Rohožník</t>
  </si>
  <si>
    <t>Rokytov pri Humennom</t>
  </si>
  <si>
    <t>Ruská Kajňa</t>
  </si>
  <si>
    <t>Ruská Poruba</t>
  </si>
  <si>
    <t>Slovenská Volová</t>
  </si>
  <si>
    <t>Slovenské Krivé</t>
  </si>
  <si>
    <t>Sopkovce</t>
  </si>
  <si>
    <t>Topoľovka</t>
  </si>
  <si>
    <t>Turcovce</t>
  </si>
  <si>
    <t>Udavské</t>
  </si>
  <si>
    <t>Veľopolie</t>
  </si>
  <si>
    <t>Víťazovce</t>
  </si>
  <si>
    <t>Vyšná Jablonka</t>
  </si>
  <si>
    <t>Vyšná Sitnica</t>
  </si>
  <si>
    <t>Vyšné Ladičkovce</t>
  </si>
  <si>
    <t>Vyšný Hrušov</t>
  </si>
  <si>
    <t>Zbudské Dlhé</t>
  </si>
  <si>
    <t>Zubné</t>
  </si>
  <si>
    <t>Kežmarok</t>
  </si>
  <si>
    <t>Bušovce</t>
  </si>
  <si>
    <t>Červený Kláštor</t>
  </si>
  <si>
    <t>Havka</t>
  </si>
  <si>
    <t>Holumnica</t>
  </si>
  <si>
    <t>Hradisko</t>
  </si>
  <si>
    <t>Huncovce</t>
  </si>
  <si>
    <t>Ihľany</t>
  </si>
  <si>
    <t>Javorina</t>
  </si>
  <si>
    <t>Jezersko</t>
  </si>
  <si>
    <t>Jurské</t>
  </si>
  <si>
    <t>Krížová Ves</t>
  </si>
  <si>
    <t>Lechnica</t>
  </si>
  <si>
    <t>Lendak</t>
  </si>
  <si>
    <t>Ľubica</t>
  </si>
  <si>
    <t>Majere</t>
  </si>
  <si>
    <t>Malá Franková</t>
  </si>
  <si>
    <t>Malý Slavkov</t>
  </si>
  <si>
    <t>Matiašovce</t>
  </si>
  <si>
    <t>Mlynčeky</t>
  </si>
  <si>
    <t>Osturňa</t>
  </si>
  <si>
    <t>Rakúsy</t>
  </si>
  <si>
    <t>Reľov</t>
  </si>
  <si>
    <t>Slovenská Ves</t>
  </si>
  <si>
    <t>Spišská Belá</t>
  </si>
  <si>
    <t>Spišská Stará Ves</t>
  </si>
  <si>
    <t>Spišské Hanušovce</t>
  </si>
  <si>
    <t>Stará Lesná</t>
  </si>
  <si>
    <t>Stráne pod Tatrami</t>
  </si>
  <si>
    <t>Toporec</t>
  </si>
  <si>
    <t>Tvarožná</t>
  </si>
  <si>
    <t>Veľká Franková</t>
  </si>
  <si>
    <t>Veľká Lomnica</t>
  </si>
  <si>
    <t>Vlková</t>
  </si>
  <si>
    <t>Vlkovce</t>
  </si>
  <si>
    <t>Vojňany</t>
  </si>
  <si>
    <t>Vrbov</t>
  </si>
  <si>
    <t>Výborná</t>
  </si>
  <si>
    <t>Žakovce</t>
  </si>
  <si>
    <t>Baldovce</t>
  </si>
  <si>
    <t>Levoča</t>
  </si>
  <si>
    <t>Beharovce</t>
  </si>
  <si>
    <t>Bijacovce</t>
  </si>
  <si>
    <t>Brutovce</t>
  </si>
  <si>
    <t>Buglovce</t>
  </si>
  <si>
    <t>Dlhé Stráže</t>
  </si>
  <si>
    <t>Domaňovce</t>
  </si>
  <si>
    <t>Dravce</t>
  </si>
  <si>
    <t>Dúbrava</t>
  </si>
  <si>
    <t>Granč - Petrovce</t>
  </si>
  <si>
    <t>Harakovce</t>
  </si>
  <si>
    <t>Jablonov</t>
  </si>
  <si>
    <t>Klčov</t>
  </si>
  <si>
    <t>Korytné</t>
  </si>
  <si>
    <t>Kurimany</t>
  </si>
  <si>
    <t>Nemešany</t>
  </si>
  <si>
    <t>Nižné Repaše</t>
  </si>
  <si>
    <t>Oľšavica</t>
  </si>
  <si>
    <t>Ordzovany</t>
  </si>
  <si>
    <t>Pavľany</t>
  </si>
  <si>
    <t>Poľanovce</t>
  </si>
  <si>
    <t>Pongrácovce</t>
  </si>
  <si>
    <t>Spišské Podhradie</t>
  </si>
  <si>
    <t>Spišský Hrhov</t>
  </si>
  <si>
    <t>Spišský Štvrtok</t>
  </si>
  <si>
    <t>Studenec</t>
  </si>
  <si>
    <t>Torysky</t>
  </si>
  <si>
    <t>Uloža</t>
  </si>
  <si>
    <t>Vyšné Repaše</t>
  </si>
  <si>
    <t>Vyšný Slavkov</t>
  </si>
  <si>
    <t>Brestov nad Laborcom</t>
  </si>
  <si>
    <t>Medzilaborce</t>
  </si>
  <si>
    <t>Čabalovce</t>
  </si>
  <si>
    <t>Čabiny</t>
  </si>
  <si>
    <t>Čertižné</t>
  </si>
  <si>
    <t>Habura</t>
  </si>
  <si>
    <t>Kalinov</t>
  </si>
  <si>
    <t>Krásny Brod</t>
  </si>
  <si>
    <t>Ňagov</t>
  </si>
  <si>
    <t>Oľka</t>
  </si>
  <si>
    <t>Oľšinkov</t>
  </si>
  <si>
    <t>Palota</t>
  </si>
  <si>
    <t>Radvaň nad Laborcom</t>
  </si>
  <si>
    <t>Repejov</t>
  </si>
  <si>
    <t>Rokytovce</t>
  </si>
  <si>
    <t>Roškovce</t>
  </si>
  <si>
    <t>Sukov</t>
  </si>
  <si>
    <t>Svetlice</t>
  </si>
  <si>
    <t>Valentovce</t>
  </si>
  <si>
    <t>Volica</t>
  </si>
  <si>
    <t>Výrava</t>
  </si>
  <si>
    <t>Zbojné</t>
  </si>
  <si>
    <t>Zbudská Belá</t>
  </si>
  <si>
    <t>Batizovce</t>
  </si>
  <si>
    <t>Poprad</t>
  </si>
  <si>
    <t>Gánovce</t>
  </si>
  <si>
    <t>Hozelec</t>
  </si>
  <si>
    <t>Hôrka</t>
  </si>
  <si>
    <t>Hranovnica</t>
  </si>
  <si>
    <t>Jánovce</t>
  </si>
  <si>
    <t>Liptovská Teplička</t>
  </si>
  <si>
    <t>Lučivná</t>
  </si>
  <si>
    <t>Mengusovce</t>
  </si>
  <si>
    <t>Mlynica</t>
  </si>
  <si>
    <t>Nová Lesná</t>
  </si>
  <si>
    <t>Spišská Teplica</t>
  </si>
  <si>
    <t>Spišské Bystré</t>
  </si>
  <si>
    <t>Spišský Štiavnik</t>
  </si>
  <si>
    <t>Starý Smokovec</t>
  </si>
  <si>
    <t>Svit</t>
  </si>
  <si>
    <t>Štôla</t>
  </si>
  <si>
    <t>Štrba</t>
  </si>
  <si>
    <t>Šuňava</t>
  </si>
  <si>
    <t>Švábovce</t>
  </si>
  <si>
    <t>Tatranská Javorina</t>
  </si>
  <si>
    <t>Veľký Slavkov</t>
  </si>
  <si>
    <t>Vernár</t>
  </si>
  <si>
    <t>Vikartovce</t>
  </si>
  <si>
    <t>Vydrník</t>
  </si>
  <si>
    <t>Ždiar</t>
  </si>
  <si>
    <t>Abranovce</t>
  </si>
  <si>
    <t>Prešov</t>
  </si>
  <si>
    <t>Bajerov</t>
  </si>
  <si>
    <t>Bertotovce</t>
  </si>
  <si>
    <t>Bretejovce</t>
  </si>
  <si>
    <t>Brežany</t>
  </si>
  <si>
    <t>Bzenov</t>
  </si>
  <si>
    <t>Červenica</t>
  </si>
  <si>
    <t>Demjata</t>
  </si>
  <si>
    <t>Drienov</t>
  </si>
  <si>
    <t>Drienovská Nová Ves</t>
  </si>
  <si>
    <t>Dulova Ves</t>
  </si>
  <si>
    <t>Fintice</t>
  </si>
  <si>
    <t>Fričovce</t>
  </si>
  <si>
    <t>Fulianka</t>
  </si>
  <si>
    <t>Geraltov</t>
  </si>
  <si>
    <t>Gregorovce</t>
  </si>
  <si>
    <t>Hendrichovce</t>
  </si>
  <si>
    <t>Hermanovce</t>
  </si>
  <si>
    <t>Hrabkov</t>
  </si>
  <si>
    <t>Chmeľov</t>
  </si>
  <si>
    <t>Chmeľovec</t>
  </si>
  <si>
    <t>Chmiňany</t>
  </si>
  <si>
    <t>Chminianska Nová Ves</t>
  </si>
  <si>
    <t>Chminianske Jakubovany</t>
  </si>
  <si>
    <t>Janov</t>
  </si>
  <si>
    <t>Janovík</t>
  </si>
  <si>
    <t>Kapušany</t>
  </si>
  <si>
    <t>Kendice</t>
  </si>
  <si>
    <t>Klenov</t>
  </si>
  <si>
    <t>Kojatice</t>
  </si>
  <si>
    <t>Kokošovce</t>
  </si>
  <si>
    <t>Krížovany</t>
  </si>
  <si>
    <t>Kvačany</t>
  </si>
  <si>
    <t>Lada</t>
  </si>
  <si>
    <t>Lažany</t>
  </si>
  <si>
    <t>Lemešany</t>
  </si>
  <si>
    <t>Lesíček</t>
  </si>
  <si>
    <t>Ličartovce</t>
  </si>
  <si>
    <t>Lipníky</t>
  </si>
  <si>
    <t>Lipovce</t>
  </si>
  <si>
    <t>Ľubotice</t>
  </si>
  <si>
    <t>Ľubovec</t>
  </si>
  <si>
    <t>Lúčina</t>
  </si>
  <si>
    <t>Malý Slivník</t>
  </si>
  <si>
    <t>Malý Šariš</t>
  </si>
  <si>
    <t>Medzany</t>
  </si>
  <si>
    <t>Miklušovce</t>
  </si>
  <si>
    <t>Mirkovce</t>
  </si>
  <si>
    <t>Mošurov</t>
  </si>
  <si>
    <t>Okružná</t>
  </si>
  <si>
    <t>Ondrašovce</t>
  </si>
  <si>
    <t>Ovčie</t>
  </si>
  <si>
    <t>Petrovany</t>
  </si>
  <si>
    <t>Podhradík</t>
  </si>
  <si>
    <t>Proč</t>
  </si>
  <si>
    <t>Pušovce</t>
  </si>
  <si>
    <t>Radatice</t>
  </si>
  <si>
    <t>Rokycany</t>
  </si>
  <si>
    <t>Ruská Nová Ves</t>
  </si>
  <si>
    <t>Sedlice</t>
  </si>
  <si>
    <t>Seniakovce</t>
  </si>
  <si>
    <t>Suchá Dolina</t>
  </si>
  <si>
    <t>Svinia</t>
  </si>
  <si>
    <t>Šarišská Poruba</t>
  </si>
  <si>
    <t>Šarišská Trstená</t>
  </si>
  <si>
    <t>Šarišské Bohdanovce</t>
  </si>
  <si>
    <t>Šindliar</t>
  </si>
  <si>
    <t>Široké</t>
  </si>
  <si>
    <t>Štefanovce</t>
  </si>
  <si>
    <t>Teriakovce</t>
  </si>
  <si>
    <t>Terňa</t>
  </si>
  <si>
    <t>Trnkov</t>
  </si>
  <si>
    <t>Tuhrina</t>
  </si>
  <si>
    <t>Tulčík</t>
  </si>
  <si>
    <t>Valaškovce</t>
  </si>
  <si>
    <t>Varhaňovce</t>
  </si>
  <si>
    <t>Veľký Slivník</t>
  </si>
  <si>
    <t>Veľký Šariš</t>
  </si>
  <si>
    <t>Víťaz</t>
  </si>
  <si>
    <t>Vyšná Šebastová</t>
  </si>
  <si>
    <t>Záborské</t>
  </si>
  <si>
    <t>Záhradné</t>
  </si>
  <si>
    <t>Zlatá Baňa</t>
  </si>
  <si>
    <t>Žehňa</t>
  </si>
  <si>
    <t>Žipov</t>
  </si>
  <si>
    <t>Župčany</t>
  </si>
  <si>
    <t>Bajerovce</t>
  </si>
  <si>
    <t>Sabinov</t>
  </si>
  <si>
    <t>Bodovce</t>
  </si>
  <si>
    <t>Brezovica</t>
  </si>
  <si>
    <t>Brezovička</t>
  </si>
  <si>
    <t>Červená Voda</t>
  </si>
  <si>
    <t>Červenica pri Sabinove</t>
  </si>
  <si>
    <t>Ďačov</t>
  </si>
  <si>
    <t>Daletice</t>
  </si>
  <si>
    <t>Drienica</t>
  </si>
  <si>
    <t>Dubovica</t>
  </si>
  <si>
    <t>Hanigovce</t>
  </si>
  <si>
    <t>Hubošovce</t>
  </si>
  <si>
    <t>Jakovany</t>
  </si>
  <si>
    <t>Jakubova Voľa</t>
  </si>
  <si>
    <t>Jakubovany</t>
  </si>
  <si>
    <t>Jarovnice</t>
  </si>
  <si>
    <t>Kamenica</t>
  </si>
  <si>
    <t>Krásna Lúka</t>
  </si>
  <si>
    <t>Krivany</t>
  </si>
  <si>
    <t>Lipany</t>
  </si>
  <si>
    <t>Ľutina</t>
  </si>
  <si>
    <t>Milpoš</t>
  </si>
  <si>
    <t>Nižný Slavkov</t>
  </si>
  <si>
    <t>Olejníkov</t>
  </si>
  <si>
    <t>Oľšov</t>
  </si>
  <si>
    <t>Ostrovany</t>
  </si>
  <si>
    <t>Pečovská Nová Ves</t>
  </si>
  <si>
    <t>Poloma</t>
  </si>
  <si>
    <t>Ratvaj</t>
  </si>
  <si>
    <t>Ražňany</t>
  </si>
  <si>
    <t>Renčišov</t>
  </si>
  <si>
    <t>Rožkovany</t>
  </si>
  <si>
    <t>Šarišské Dravce</t>
  </si>
  <si>
    <t>Šarišské Michaľany</t>
  </si>
  <si>
    <t>Šarišské Sokolovce</t>
  </si>
  <si>
    <t>Tichý Potok</t>
  </si>
  <si>
    <t>Torysa</t>
  </si>
  <si>
    <t>Uzovce</t>
  </si>
  <si>
    <t>Uzovské Pekľany</t>
  </si>
  <si>
    <t>Uzovský Šalgov</t>
  </si>
  <si>
    <t>Belá nad Cirochou</t>
  </si>
  <si>
    <t>Snina</t>
  </si>
  <si>
    <t>Brezovec</t>
  </si>
  <si>
    <t>Čukalovce</t>
  </si>
  <si>
    <t>Dlhé nad Cirochou</t>
  </si>
  <si>
    <t>Hostovice</t>
  </si>
  <si>
    <t>Hrabová Roztoka</t>
  </si>
  <si>
    <t>Jalová</t>
  </si>
  <si>
    <t>Kalná Roztoka</t>
  </si>
  <si>
    <t>Klenová</t>
  </si>
  <si>
    <t>Kolbasov</t>
  </si>
  <si>
    <t>Kolonica</t>
  </si>
  <si>
    <t>Ladomirov</t>
  </si>
  <si>
    <t>Michajlov</t>
  </si>
  <si>
    <t>Nová Sedlica</t>
  </si>
  <si>
    <t>Osadné</t>
  </si>
  <si>
    <t>Parihuzovce</t>
  </si>
  <si>
    <t>Pčoliné</t>
  </si>
  <si>
    <t>Pichne</t>
  </si>
  <si>
    <t>Príslop</t>
  </si>
  <si>
    <t>Runina</t>
  </si>
  <si>
    <t>Ruská Volová</t>
  </si>
  <si>
    <t>Ruský Potok</t>
  </si>
  <si>
    <t>Stakčín</t>
  </si>
  <si>
    <t>Stakčínska Roztoka</t>
  </si>
  <si>
    <t>Strihovce</t>
  </si>
  <si>
    <t>Šmigovec</t>
  </si>
  <si>
    <t>Topoľa</t>
  </si>
  <si>
    <t>Ubľa</t>
  </si>
  <si>
    <t>Ulič</t>
  </si>
  <si>
    <t>Uličské Krivé</t>
  </si>
  <si>
    <t>Zboj</t>
  </si>
  <si>
    <t>Zemplínske Hámre</t>
  </si>
  <si>
    <t>Čirč</t>
  </si>
  <si>
    <t>Stará Ľubovňa</t>
  </si>
  <si>
    <t>Ďurková</t>
  </si>
  <si>
    <t>Forbasy</t>
  </si>
  <si>
    <t>Hajtovka</t>
  </si>
  <si>
    <t>Haligovce</t>
  </si>
  <si>
    <t>Hniezdne</t>
  </si>
  <si>
    <t>Hraničné</t>
  </si>
  <si>
    <t>Hromoš</t>
  </si>
  <si>
    <t>Chmeľnica</t>
  </si>
  <si>
    <t>Jakubany</t>
  </si>
  <si>
    <t>Jarabina</t>
  </si>
  <si>
    <t>Kolačkov</t>
  </si>
  <si>
    <t>Kremná</t>
  </si>
  <si>
    <t>Kyjov</t>
  </si>
  <si>
    <t>Lacková</t>
  </si>
  <si>
    <t>Legnava</t>
  </si>
  <si>
    <t>Lesnica</t>
  </si>
  <si>
    <t>Litmanová</t>
  </si>
  <si>
    <t>Lomnička</t>
  </si>
  <si>
    <t>Ľubotín</t>
  </si>
  <si>
    <t>Malý Lipník</t>
  </si>
  <si>
    <t>Matysová</t>
  </si>
  <si>
    <t>Mníšek nad Popradom</t>
  </si>
  <si>
    <t>Nižné Ružbachy</t>
  </si>
  <si>
    <t>Nová Ľubovňa</t>
  </si>
  <si>
    <t>Obručné</t>
  </si>
  <si>
    <t>Orlov</t>
  </si>
  <si>
    <t>Plaveč</t>
  </si>
  <si>
    <t>Plavnica</t>
  </si>
  <si>
    <t>Podolínec</t>
  </si>
  <si>
    <t>Pusté Pole</t>
  </si>
  <si>
    <t>Ruská Voľa nad Popradom</t>
  </si>
  <si>
    <t>Starina</t>
  </si>
  <si>
    <t>Stráňany</t>
  </si>
  <si>
    <t>Sulín</t>
  </si>
  <si>
    <t>Šambron</t>
  </si>
  <si>
    <t>Šarišské Jastrabie</t>
  </si>
  <si>
    <t>Údol</t>
  </si>
  <si>
    <t>Veľká Lesná</t>
  </si>
  <si>
    <t>Veľký Lipník</t>
  </si>
  <si>
    <t>Vislanka</t>
  </si>
  <si>
    <t>Vyšné Ružbachy</t>
  </si>
  <si>
    <t>Baňa</t>
  </si>
  <si>
    <t>Stropkov</t>
  </si>
  <si>
    <t>Breznica</t>
  </si>
  <si>
    <t>Brusnica</t>
  </si>
  <si>
    <t>Bukovce</t>
  </si>
  <si>
    <t>Bžany</t>
  </si>
  <si>
    <t>Duplín</t>
  </si>
  <si>
    <t>Gribov</t>
  </si>
  <si>
    <t>Havaj</t>
  </si>
  <si>
    <t>Chotča</t>
  </si>
  <si>
    <t>Jakušovce</t>
  </si>
  <si>
    <t>Kolbovce</t>
  </si>
  <si>
    <t>Korunková</t>
  </si>
  <si>
    <t>Kožuchovce</t>
  </si>
  <si>
    <t>Krišľovce</t>
  </si>
  <si>
    <t>Kručov</t>
  </si>
  <si>
    <t>Krušinec</t>
  </si>
  <si>
    <t>Lomné</t>
  </si>
  <si>
    <t>Makovce</t>
  </si>
  <si>
    <t>Malá Poľana</t>
  </si>
  <si>
    <t>Miková</t>
  </si>
  <si>
    <t>Miňovce</t>
  </si>
  <si>
    <t>Mrázovce</t>
  </si>
  <si>
    <t>Nižná Olšava</t>
  </si>
  <si>
    <t>Potoky</t>
  </si>
  <si>
    <t>Potôčky</t>
  </si>
  <si>
    <t>Soľník</t>
  </si>
  <si>
    <t>Staškovce</t>
  </si>
  <si>
    <t>Šandal</t>
  </si>
  <si>
    <t>Tisinec</t>
  </si>
  <si>
    <t>Tokajík</t>
  </si>
  <si>
    <t>Turany nad Ondavou</t>
  </si>
  <si>
    <t>Varechovce</t>
  </si>
  <si>
    <t>Veľkrop</t>
  </si>
  <si>
    <t>Vislava</t>
  </si>
  <si>
    <t>Vladiča</t>
  </si>
  <si>
    <t>Vojtovce</t>
  </si>
  <si>
    <t>Vyškovce</t>
  </si>
  <si>
    <t>Vyšná Olšava</t>
  </si>
  <si>
    <t>Vyšný Hrabovec</t>
  </si>
  <si>
    <t>Belejovce</t>
  </si>
  <si>
    <t>Svidník</t>
  </si>
  <si>
    <t>Beňadikovce</t>
  </si>
  <si>
    <t>Bodružal</t>
  </si>
  <si>
    <t>Cernina</t>
  </si>
  <si>
    <t>Cigla</t>
  </si>
  <si>
    <t>Dlhoňa</t>
  </si>
  <si>
    <t>Dobroslava</t>
  </si>
  <si>
    <t>Dukovce</t>
  </si>
  <si>
    <t>Fijaš</t>
  </si>
  <si>
    <t>Giraltovce</t>
  </si>
  <si>
    <t>Havranec</t>
  </si>
  <si>
    <t>Hrabovčík</t>
  </si>
  <si>
    <t>Hunkovce</t>
  </si>
  <si>
    <t>Jurkova Voľa</t>
  </si>
  <si>
    <t>Kalnište</t>
  </si>
  <si>
    <t>Kapišová</t>
  </si>
  <si>
    <t>Kečkovce</t>
  </si>
  <si>
    <t>Kobylnice</t>
  </si>
  <si>
    <t>Korejovce</t>
  </si>
  <si>
    <t>Kračúnovce</t>
  </si>
  <si>
    <t>Krajná Bystrá</t>
  </si>
  <si>
    <t>Krajná Poľana</t>
  </si>
  <si>
    <t>Krajná Porúbka</t>
  </si>
  <si>
    <t>Krajné Čierno</t>
  </si>
  <si>
    <t>Kružlová</t>
  </si>
  <si>
    <t>Kuková</t>
  </si>
  <si>
    <t>Kurimka</t>
  </si>
  <si>
    <t>Ladomirová</t>
  </si>
  <si>
    <t>Lužany pri Topli</t>
  </si>
  <si>
    <t>Matovce</t>
  </si>
  <si>
    <t>Medvedie</t>
  </si>
  <si>
    <t>Mestisko</t>
  </si>
  <si>
    <t>Mičakovce</t>
  </si>
  <si>
    <t>Miroľa</t>
  </si>
  <si>
    <t>Mlynárovce</t>
  </si>
  <si>
    <t>Nižná Jedľová</t>
  </si>
  <si>
    <t>Nižná Pisaná</t>
  </si>
  <si>
    <t>Nižný Komárnik</t>
  </si>
  <si>
    <t>Nižný Mirošov</t>
  </si>
  <si>
    <t>Nižný Orlík</t>
  </si>
  <si>
    <t>Nová Polianka</t>
  </si>
  <si>
    <t>Okrúhle</t>
  </si>
  <si>
    <t>Príkra</t>
  </si>
  <si>
    <t>Pstriná</t>
  </si>
  <si>
    <t>Radoma</t>
  </si>
  <si>
    <t>Rakovčík</t>
  </si>
  <si>
    <t>Roztoky</t>
  </si>
  <si>
    <t>Soboš</t>
  </si>
  <si>
    <t>Stročín</t>
  </si>
  <si>
    <t>Svidnička</t>
  </si>
  <si>
    <t>Šarbov</t>
  </si>
  <si>
    <t>Šarišský Štiavnik</t>
  </si>
  <si>
    <t>Šemetkovce</t>
  </si>
  <si>
    <t>Štefurov</t>
  </si>
  <si>
    <t>Vagrinec</t>
  </si>
  <si>
    <t>Valkovce</t>
  </si>
  <si>
    <t>Vápeník</t>
  </si>
  <si>
    <t>Vyšná Jedľová</t>
  </si>
  <si>
    <t>Vyšná Pisaná</t>
  </si>
  <si>
    <t>Vyšný Komárnik</t>
  </si>
  <si>
    <t>Vyšný Mirošov</t>
  </si>
  <si>
    <t>Vyšný Orlík</t>
  </si>
  <si>
    <t>Železník</t>
  </si>
  <si>
    <t>Želmanovce</t>
  </si>
  <si>
    <t>Babie</t>
  </si>
  <si>
    <t>Vranov nad Topľou</t>
  </si>
  <si>
    <t>Banské</t>
  </si>
  <si>
    <t>Benkovce</t>
  </si>
  <si>
    <t>Bystré</t>
  </si>
  <si>
    <t>Cabov</t>
  </si>
  <si>
    <t>Čaklov</t>
  </si>
  <si>
    <t>Čičava</t>
  </si>
  <si>
    <t>Čierne nad Topľou</t>
  </si>
  <si>
    <t>Ďapalovce</t>
  </si>
  <si>
    <t>Davidov</t>
  </si>
  <si>
    <t>Detrík</t>
  </si>
  <si>
    <t>Dlhé Klčovo</t>
  </si>
  <si>
    <t>Ďurďoš</t>
  </si>
  <si>
    <t>Giglovce</t>
  </si>
  <si>
    <t>Girovce</t>
  </si>
  <si>
    <t>Hanušovce nad Topľou</t>
  </si>
  <si>
    <t>Hencovce</t>
  </si>
  <si>
    <t>Hermanovce nad Topľou</t>
  </si>
  <si>
    <t>Hlinné</t>
  </si>
  <si>
    <t>Holčíkovce</t>
  </si>
  <si>
    <t>Jasenovce</t>
  </si>
  <si>
    <t>Jastrabie nad Topľou</t>
  </si>
  <si>
    <t>Juskova Voľa</t>
  </si>
  <si>
    <t>Kamenná Poruba</t>
  </si>
  <si>
    <t>Kladzany</t>
  </si>
  <si>
    <t>Komárany</t>
  </si>
  <si>
    <t>Kvakovce</t>
  </si>
  <si>
    <t>Majerovce</t>
  </si>
  <si>
    <t>Malá Domaša</t>
  </si>
  <si>
    <t>Matiaška</t>
  </si>
  <si>
    <t>Medzianky</t>
  </si>
  <si>
    <t>Merník</t>
  </si>
  <si>
    <t>Michalok</t>
  </si>
  <si>
    <t>Nižný Hrabovec</t>
  </si>
  <si>
    <t>Nižný Hrušov</t>
  </si>
  <si>
    <t>Nižný Kručov</t>
  </si>
  <si>
    <t>Nová Kelča</t>
  </si>
  <si>
    <t>Ondavské Matiašovce</t>
  </si>
  <si>
    <t>Petkovce</t>
  </si>
  <si>
    <t>Piskorovce</t>
  </si>
  <si>
    <t>Poša</t>
  </si>
  <si>
    <t>Prosačov</t>
  </si>
  <si>
    <t>Radvanovce</t>
  </si>
  <si>
    <t>Rafajovce</t>
  </si>
  <si>
    <t>Remeniny</t>
  </si>
  <si>
    <t>Rudlov</t>
  </si>
  <si>
    <t>Ruská Voľa</t>
  </si>
  <si>
    <t>Sačurov</t>
  </si>
  <si>
    <t>Sečovská Polianka</t>
  </si>
  <si>
    <t>Sedliská</t>
  </si>
  <si>
    <t>Skrabské</t>
  </si>
  <si>
    <t>Slovenská Kajňa</t>
  </si>
  <si>
    <t>Soľ</t>
  </si>
  <si>
    <t>Tovarné</t>
  </si>
  <si>
    <t>Tovarnianska Polianka</t>
  </si>
  <si>
    <t>Vavrinec</t>
  </si>
  <si>
    <t>Vechec</t>
  </si>
  <si>
    <t>Vlača</t>
  </si>
  <si>
    <t>Vyšný Kazimír</t>
  </si>
  <si>
    <t>Vyšný Žipov</t>
  </si>
  <si>
    <t>Zámutov</t>
  </si>
  <si>
    <t>Zlatník</t>
  </si>
  <si>
    <t>Žalobín</t>
  </si>
  <si>
    <t>Bánovce nad Bebravou</t>
  </si>
  <si>
    <t>Trenčiansky</t>
  </si>
  <si>
    <t>Borčany</t>
  </si>
  <si>
    <t>Brezolupy</t>
  </si>
  <si>
    <t>Cimenná</t>
  </si>
  <si>
    <t>Dežerice</t>
  </si>
  <si>
    <t>Dolné Naštice</t>
  </si>
  <si>
    <t>Dubnička</t>
  </si>
  <si>
    <t>Dvorec</t>
  </si>
  <si>
    <t>Haláčovce</t>
  </si>
  <si>
    <t>Horné Naštice</t>
  </si>
  <si>
    <t>Chudá Lehota</t>
  </si>
  <si>
    <t>Krásna Ves</t>
  </si>
  <si>
    <t>Kšinná</t>
  </si>
  <si>
    <t>Libichava</t>
  </si>
  <si>
    <t>Ľutov</t>
  </si>
  <si>
    <t>Malá Hradná</t>
  </si>
  <si>
    <t>Malé Hoste</t>
  </si>
  <si>
    <t>Miezgovce</t>
  </si>
  <si>
    <t>Nedašovce</t>
  </si>
  <si>
    <t>Omastiná</t>
  </si>
  <si>
    <t>Otrhánky</t>
  </si>
  <si>
    <t>Pečeňany</t>
  </si>
  <si>
    <t>Pochabany</t>
  </si>
  <si>
    <t>Pravotice</t>
  </si>
  <si>
    <t>Prusy</t>
  </si>
  <si>
    <t>Rybany</t>
  </si>
  <si>
    <t>Slatina nad Bebravou</t>
  </si>
  <si>
    <t>Slatinka nad Bebravou</t>
  </si>
  <si>
    <t>Šípkov</t>
  </si>
  <si>
    <t>Šišov</t>
  </si>
  <si>
    <t>Timoradza</t>
  </si>
  <si>
    <t>Trebichava</t>
  </si>
  <si>
    <t>Uhrovec</t>
  </si>
  <si>
    <t>Uhrovské Podhradie</t>
  </si>
  <si>
    <t>Veľké Držkovce</t>
  </si>
  <si>
    <t>Veľké Hoste</t>
  </si>
  <si>
    <t>Veľké Chlievany</t>
  </si>
  <si>
    <t>Vysočany</t>
  </si>
  <si>
    <t>Zlatníky</t>
  </si>
  <si>
    <t>Žitná - Radiša</t>
  </si>
  <si>
    <t>Bolešov</t>
  </si>
  <si>
    <t>Ilava</t>
  </si>
  <si>
    <t>Borčice</t>
  </si>
  <si>
    <t>Červený Kameň</t>
  </si>
  <si>
    <t>Dubnica nad Váhom</t>
  </si>
  <si>
    <t>Dulov</t>
  </si>
  <si>
    <t>Horná Poruba</t>
  </si>
  <si>
    <t>Kameničany</t>
  </si>
  <si>
    <t>Košeca</t>
  </si>
  <si>
    <t>Košecké Podhradie</t>
  </si>
  <si>
    <t>Krivoklát</t>
  </si>
  <si>
    <t>Ladce</t>
  </si>
  <si>
    <t>Nová Dubnica</t>
  </si>
  <si>
    <t>Pruské</t>
  </si>
  <si>
    <t>Sedmerovec</t>
  </si>
  <si>
    <t>Slavnica</t>
  </si>
  <si>
    <t>Tuchyňa</t>
  </si>
  <si>
    <t>Vršatské Podhradie</t>
  </si>
  <si>
    <t>Zliechov</t>
  </si>
  <si>
    <t>Myjava</t>
  </si>
  <si>
    <t>Brezová pod Bradlom</t>
  </si>
  <si>
    <t>Hrašné</t>
  </si>
  <si>
    <t>Chvojnica</t>
  </si>
  <si>
    <t>Jablonka</t>
  </si>
  <si>
    <t>Kostolné</t>
  </si>
  <si>
    <t>Košariská</t>
  </si>
  <si>
    <t>Krajné</t>
  </si>
  <si>
    <t>Podkylava</t>
  </si>
  <si>
    <t>Polianka</t>
  </si>
  <si>
    <t>Poriadie</t>
  </si>
  <si>
    <t>Priepasné</t>
  </si>
  <si>
    <t>Stará Myjava</t>
  </si>
  <si>
    <t>Vrbovce</t>
  </si>
  <si>
    <t>Beckov</t>
  </si>
  <si>
    <t>k dispozícii 62,5 t mlieka, 75 t tuku, 6 t želatiny, 5 t kakaa a 4 t kávy. Spotrebné normy v kg na 1 tonu výrobkov sú dané v tabuľke.</t>
  </si>
  <si>
    <t>Formulujte úlohu tak, aby výrobný plán na budúci mesiac zaistil továrni maximálny zisk.</t>
  </si>
  <si>
    <t>K1</t>
  </si>
  <si>
    <t>K2</t>
  </si>
  <si>
    <t>K3</t>
  </si>
  <si>
    <t>K4</t>
  </si>
  <si>
    <t>Mlieko</t>
  </si>
  <si>
    <t>Tuk</t>
  </si>
  <si>
    <t>Želatina</t>
  </si>
  <si>
    <t>Kakao</t>
  </si>
  <si>
    <t>Káva</t>
  </si>
  <si>
    <t>Nové Mesto nad Váhom</t>
  </si>
  <si>
    <t>Bošáca</t>
  </si>
  <si>
    <t>Brunovce</t>
  </si>
  <si>
    <t>Bzince pod Javorinou</t>
  </si>
  <si>
    <t>Čachtice</t>
  </si>
  <si>
    <t>Častkovce</t>
  </si>
  <si>
    <t>Dolné Srnie</t>
  </si>
  <si>
    <t>Haluzice</t>
  </si>
  <si>
    <t>Horná Streda</t>
  </si>
  <si>
    <t>Hôrka nad Váhom</t>
  </si>
  <si>
    <t>Hrádok</t>
  </si>
  <si>
    <t>Hrachovište</t>
  </si>
  <si>
    <t>Kalnica</t>
  </si>
  <si>
    <t>Kočovce</t>
  </si>
  <si>
    <t>Lubina</t>
  </si>
  <si>
    <t>Lúka</t>
  </si>
  <si>
    <t>Modrová</t>
  </si>
  <si>
    <t>Modrovka</t>
  </si>
  <si>
    <t>Moravské Lieskové</t>
  </si>
  <si>
    <t>Nová Bošáca</t>
  </si>
  <si>
    <t>Nová Lehota</t>
  </si>
  <si>
    <t>Nová Ves nad Váhom</t>
  </si>
  <si>
    <t>Očkov</t>
  </si>
  <si>
    <t>Pobedim</t>
  </si>
  <si>
    <t>Podolie</t>
  </si>
  <si>
    <t>Potvorice</t>
  </si>
  <si>
    <t>Považany</t>
  </si>
  <si>
    <t>Stará Lehota</t>
  </si>
  <si>
    <t>Stará Turá</t>
  </si>
  <si>
    <t>Štvrtok</t>
  </si>
  <si>
    <t>Trenčianske Bohuslavice</t>
  </si>
  <si>
    <t>Vaďovce</t>
  </si>
  <si>
    <t>Zemianske Podhradie</t>
  </si>
  <si>
    <t>Bošany</t>
  </si>
  <si>
    <t>Partizánske</t>
  </si>
  <si>
    <t>Brodzany</t>
  </si>
  <si>
    <t>Chynorany</t>
  </si>
  <si>
    <t>Ješkova Ves</t>
  </si>
  <si>
    <t>Klátova Nová Ves</t>
  </si>
  <si>
    <t>Kolačno</t>
  </si>
  <si>
    <t>Krásno</t>
  </si>
  <si>
    <t>Livina</t>
  </si>
  <si>
    <t>Livinské Opatovce</t>
  </si>
  <si>
    <t>Malé Kršteňany</t>
  </si>
  <si>
    <t>Malé Uherce</t>
  </si>
  <si>
    <t>Nadlice</t>
  </si>
  <si>
    <t>Nedanovce</t>
  </si>
  <si>
    <t>Ostratice</t>
  </si>
  <si>
    <t>Pažiť</t>
  </si>
  <si>
    <t>Skačany</t>
  </si>
  <si>
    <t>Turčianky</t>
  </si>
  <si>
    <t>Veľké Kršteňany</t>
  </si>
  <si>
    <t>Veľké Uherce</t>
  </si>
  <si>
    <t>Veľký Klíž</t>
  </si>
  <si>
    <t>Žabokreky nad Nitrou</t>
  </si>
  <si>
    <t>Bodiná</t>
  </si>
  <si>
    <t>Považská Bystrica</t>
  </si>
  <si>
    <t>Brvnište</t>
  </si>
  <si>
    <t>Čelkova Lehota</t>
  </si>
  <si>
    <t>Dolná Mariková</t>
  </si>
  <si>
    <t>Dolný Lieskov</t>
  </si>
  <si>
    <t>Domaniža</t>
  </si>
  <si>
    <t>Ďurďové</t>
  </si>
  <si>
    <t>Hatné</t>
  </si>
  <si>
    <t>Horná Mariková</t>
  </si>
  <si>
    <t>Horný Lieskov</t>
  </si>
  <si>
    <t>Jasenica</t>
  </si>
  <si>
    <t>Klieština</t>
  </si>
  <si>
    <t>Kostolec</t>
  </si>
  <si>
    <t>Malé Lednice</t>
  </si>
  <si>
    <t>Papradno</t>
  </si>
  <si>
    <t>Plevník - Drienové</t>
  </si>
  <si>
    <t>Počarová</t>
  </si>
  <si>
    <t>Podskalie</t>
  </si>
  <si>
    <t>Prečín</t>
  </si>
  <si>
    <t>Pružina</t>
  </si>
  <si>
    <t>Sádočné</t>
  </si>
  <si>
    <t>Slopná</t>
  </si>
  <si>
    <t>Stupné</t>
  </si>
  <si>
    <t>Sverepec</t>
  </si>
  <si>
    <t>Udiča</t>
  </si>
  <si>
    <t>Vrchteplá</t>
  </si>
  <si>
    <t>Záskalie</t>
  </si>
  <si>
    <t>Bojnice</t>
  </si>
  <si>
    <t>Prievidza</t>
  </si>
  <si>
    <t>Bystričany</t>
  </si>
  <si>
    <t>Cigeľ</t>
  </si>
  <si>
    <t>Čavoj</t>
  </si>
  <si>
    <t>Čereňany</t>
  </si>
  <si>
    <t>Diviacka Nová Ves</t>
  </si>
  <si>
    <t>Diviaky nad Nitricou</t>
  </si>
  <si>
    <t>Dlžín</t>
  </si>
  <si>
    <t>Dolné Vestenice</t>
  </si>
  <si>
    <t>Handlová</t>
  </si>
  <si>
    <t>Horné Vestenice</t>
  </si>
  <si>
    <t>Chrenovec - Brusno</t>
  </si>
  <si>
    <t>Jalovec</t>
  </si>
  <si>
    <t>Kamenec pod Vtáčnikom</t>
  </si>
  <si>
    <t>Kanianka</t>
  </si>
  <si>
    <t>Kľačno</t>
  </si>
  <si>
    <t>Kocurany</t>
  </si>
  <si>
    <t>Kostolná Ves</t>
  </si>
  <si>
    <t>Koš</t>
  </si>
  <si>
    <t>Lazany</t>
  </si>
  <si>
    <t>Lehota pod Vtáčnikom</t>
  </si>
  <si>
    <t>Liešťany</t>
  </si>
  <si>
    <t>Lipník</t>
  </si>
  <si>
    <t>Malá Čausa</t>
  </si>
  <si>
    <t>Malinová</t>
  </si>
  <si>
    <t>Nedožery - Brezany</t>
  </si>
  <si>
    <t>Nitrianske Pravno</t>
  </si>
  <si>
    <t>Nitrianske Rudno</t>
  </si>
  <si>
    <t>Nitrianske Sučany</t>
  </si>
  <si>
    <t>Nitrica</t>
  </si>
  <si>
    <t>Nováky</t>
  </si>
  <si>
    <t>Opatovce nad Nitrou</t>
  </si>
  <si>
    <t>Osľany</t>
  </si>
  <si>
    <t>Poluvsie</t>
  </si>
  <si>
    <t>Poruba</t>
  </si>
  <si>
    <t>Pravenec</t>
  </si>
  <si>
    <t>Radobica</t>
  </si>
  <si>
    <t>Ráztočno</t>
  </si>
  <si>
    <t>Rudnianska Lehota</t>
  </si>
  <si>
    <t>Sebedražie</t>
  </si>
  <si>
    <t>Seč</t>
  </si>
  <si>
    <t>Šutovce</t>
  </si>
  <si>
    <t>Temeš</t>
  </si>
  <si>
    <t>Tužina</t>
  </si>
  <si>
    <t>Valaská Belá</t>
  </si>
  <si>
    <t>Veľká Čausa</t>
  </si>
  <si>
    <t>Zemianske Kostoľany</t>
  </si>
  <si>
    <t>Beluša</t>
  </si>
  <si>
    <t>Púchov</t>
  </si>
  <si>
    <t>Dohňany</t>
  </si>
  <si>
    <t>Dolná Breznica</t>
  </si>
  <si>
    <t>Dolné Kočkovce</t>
  </si>
  <si>
    <t>Horná Breznica</t>
  </si>
  <si>
    <t>Kvašov</t>
  </si>
  <si>
    <t>Lazy pod Makytou</t>
  </si>
  <si>
    <t>Lednica</t>
  </si>
  <si>
    <t>Lednické Rovne</t>
  </si>
  <si>
    <t>Lúky</t>
  </si>
  <si>
    <t>Lysá pod Makytou</t>
  </si>
  <si>
    <t>Mestečko</t>
  </si>
  <si>
    <t>Mojtín</t>
  </si>
  <si>
    <t>Nimnica</t>
  </si>
  <si>
    <t>Streženice</t>
  </si>
  <si>
    <t>Visolaje</t>
  </si>
  <si>
    <t>Vydrná</t>
  </si>
  <si>
    <t>Záriečie</t>
  </si>
  <si>
    <t>Zubák</t>
  </si>
  <si>
    <t>Adamovské Kochanovce</t>
  </si>
  <si>
    <t>Trenčín</t>
  </si>
  <si>
    <t>Bobot</t>
  </si>
  <si>
    <t>Dolná Poruba</t>
  </si>
  <si>
    <t>Dolná Súča</t>
  </si>
  <si>
    <t>Drietoma</t>
  </si>
  <si>
    <t>Dubodiel</t>
  </si>
  <si>
    <t>Horná Súča</t>
  </si>
  <si>
    <t>Horňany</t>
  </si>
  <si>
    <t>Horné Srnie</t>
  </si>
  <si>
    <t>Hrabovka</t>
  </si>
  <si>
    <t>Chocholná - Velčice</t>
  </si>
  <si>
    <t>Ivanovce</t>
  </si>
  <si>
    <t>Kostolná - Záriečie</t>
  </si>
  <si>
    <t>Krivosúd - Bodovka</t>
  </si>
  <si>
    <t>Melčice - Lieskové</t>
  </si>
  <si>
    <t>Mníchova Lehota</t>
  </si>
  <si>
    <t>Motešice</t>
  </si>
  <si>
    <t>Nemšová</t>
  </si>
  <si>
    <t>Omšenie</t>
  </si>
  <si>
    <t>Opatovce</t>
  </si>
  <si>
    <t>Petrova Lehota</t>
  </si>
  <si>
    <t>Selec</t>
  </si>
  <si>
    <t>Skalka nad Váhom</t>
  </si>
  <si>
    <t>Soblahov</t>
  </si>
  <si>
    <t>Svinná</t>
  </si>
  <si>
    <t>Trenčianska Teplá</t>
  </si>
  <si>
    <t>Trenčianska Turná</t>
  </si>
  <si>
    <t>Trenčianske Jastrabie</t>
  </si>
  <si>
    <t>Trenčianske Mitice</t>
  </si>
  <si>
    <t>Trenčianske Stankovce</t>
  </si>
  <si>
    <t>Trenčianske Teplice</t>
  </si>
  <si>
    <t>Veľká Hradná</t>
  </si>
  <si>
    <t>Veľké Bierovce</t>
  </si>
  <si>
    <t>Zamarovce</t>
  </si>
  <si>
    <t>Báč</t>
  </si>
  <si>
    <t>Trnavský</t>
  </si>
  <si>
    <t>Dunajská Streda</t>
  </si>
  <si>
    <t>Baka</t>
  </si>
  <si>
    <t>Baloň</t>
  </si>
  <si>
    <t>Bellova Ves</t>
  </si>
  <si>
    <t>Blahová</t>
  </si>
  <si>
    <t>Blatná na Ostrove</t>
  </si>
  <si>
    <t>Bodíky</t>
  </si>
  <si>
    <t>Boheľov</t>
  </si>
  <si>
    <t>Čakany</t>
  </si>
  <si>
    <t>Čenkovce</t>
  </si>
  <si>
    <t>Čiližská Radvaň</t>
  </si>
  <si>
    <t>Dobrohošť</t>
  </si>
  <si>
    <t>Dolný Bar</t>
  </si>
  <si>
    <t>Dolný Štál</t>
  </si>
  <si>
    <t>Dunajský Klátov</t>
  </si>
  <si>
    <t>Gabčíkovo</t>
  </si>
  <si>
    <t>Holice</t>
  </si>
  <si>
    <t>Horná Potôň</t>
  </si>
  <si>
    <t>Horné Mýto</t>
  </si>
  <si>
    <t>Horný Bar</t>
  </si>
  <si>
    <t>Hubice</t>
  </si>
  <si>
    <t>Hviezdoslavov</t>
  </si>
  <si>
    <t>Jahodná</t>
  </si>
  <si>
    <t>Janíky</t>
  </si>
  <si>
    <t>Jurová</t>
  </si>
  <si>
    <t>Kľúčovec</t>
  </si>
  <si>
    <t>Kostolné Kračany</t>
  </si>
  <si>
    <t>Kráľovičove Kračany</t>
  </si>
  <si>
    <t>Kútniky</t>
  </si>
  <si>
    <t>Kvetoslavov</t>
  </si>
  <si>
    <t>Kyselica</t>
  </si>
  <si>
    <t>Lehnice</t>
  </si>
  <si>
    <t>Lúč na Ostrove</t>
  </si>
  <si>
    <t>Macov</t>
  </si>
  <si>
    <t>Mad</t>
  </si>
  <si>
    <t>Malé Dvorníky</t>
  </si>
  <si>
    <t>Medveďov</t>
  </si>
  <si>
    <t>Mierovo</t>
  </si>
  <si>
    <t>Michal na Ostrove</t>
  </si>
  <si>
    <t>Ňárad</t>
  </si>
  <si>
    <t>Nový Život</t>
  </si>
  <si>
    <t>Ohrady</t>
  </si>
  <si>
    <t>Okoč</t>
  </si>
  <si>
    <t>Oľdza</t>
  </si>
  <si>
    <t>Orechová Potôň</t>
  </si>
  <si>
    <t>Padáň</t>
  </si>
  <si>
    <t>Pataš</t>
  </si>
  <si>
    <t>Povoda</t>
  </si>
  <si>
    <t>Rohovce</t>
  </si>
  <si>
    <t>Sap</t>
  </si>
  <si>
    <t>Šamorín</t>
  </si>
  <si>
    <t>Štvrtok na Ostrove</t>
  </si>
  <si>
    <t>Topoľníky</t>
  </si>
  <si>
    <t>Trhová Hradská</t>
  </si>
  <si>
    <t>Trstená na Ostrove</t>
  </si>
  <si>
    <t>Veľká Paka</t>
  </si>
  <si>
    <t>Veľké Blahovo</t>
  </si>
  <si>
    <t>Veľké Dvorníky</t>
  </si>
  <si>
    <t>Veľký Meder</t>
  </si>
  <si>
    <t>Vojka nad Dunajom</t>
  </si>
  <si>
    <t>Vrakúň</t>
  </si>
  <si>
    <t>Vydrany</t>
  </si>
  <si>
    <t>Zlaté Klasy</t>
  </si>
  <si>
    <t>Abrahám</t>
  </si>
  <si>
    <t>Galanta</t>
  </si>
  <si>
    <t>Čierna Voda</t>
  </si>
  <si>
    <t>Čierny Brod</t>
  </si>
  <si>
    <t>Dolná Streda</t>
  </si>
  <si>
    <t>Dolné Saliby</t>
  </si>
  <si>
    <t>Dolný Chotár</t>
  </si>
  <si>
    <t>Gáň</t>
  </si>
  <si>
    <t>Horné Saliby</t>
  </si>
  <si>
    <t>Hoste</t>
  </si>
  <si>
    <t>Jelka</t>
  </si>
  <si>
    <t>Kajal</t>
  </si>
  <si>
    <t>Košúty</t>
  </si>
  <si>
    <t>Kráľov Brod</t>
  </si>
  <si>
    <t>Matúškovo</t>
  </si>
  <si>
    <t>Mostová</t>
  </si>
  <si>
    <t>Pata</t>
  </si>
  <si>
    <t>Pusté Sady</t>
  </si>
  <si>
    <t>Pusté Úľany</t>
  </si>
  <si>
    <t>Sereď</t>
  </si>
  <si>
    <t>Sládkovičovo</t>
  </si>
  <si>
    <t>Šalgočka</t>
  </si>
  <si>
    <t>Šintava</t>
  </si>
  <si>
    <t>Šoporňa</t>
  </si>
  <si>
    <t>Tomášikovo</t>
  </si>
  <si>
    <t>Topoľnica</t>
  </si>
  <si>
    <t>Trstice</t>
  </si>
  <si>
    <t>Váhovce</t>
  </si>
  <si>
    <t>Veľká Mača</t>
  </si>
  <si>
    <t>Veľké Úľany</t>
  </si>
  <si>
    <t>Veľký Grob</t>
  </si>
  <si>
    <t>Vinohrady nad Váhom</t>
  </si>
  <si>
    <t>Zemianske Sady</t>
  </si>
  <si>
    <t>Bojničky</t>
  </si>
  <si>
    <t>Hlohovec</t>
  </si>
  <si>
    <t>Červeník</t>
  </si>
  <si>
    <t>Dolné Otrokovce</t>
  </si>
  <si>
    <t>Dolné Trhovište</t>
  </si>
  <si>
    <t>Dolné Zelenice</t>
  </si>
  <si>
    <t>Dvorníky</t>
  </si>
  <si>
    <t>Horné Otrokovce</t>
  </si>
  <si>
    <t>Horné Trhovište</t>
  </si>
  <si>
    <t>Horné Zelenice</t>
  </si>
  <si>
    <t>Jalšové</t>
  </si>
  <si>
    <t>Koplotovce</t>
  </si>
  <si>
    <t>Leopoldov</t>
  </si>
  <si>
    <t>Madunice</t>
  </si>
  <si>
    <t>Merašice</t>
  </si>
  <si>
    <t>Pastuchov</t>
  </si>
  <si>
    <t>Ratkovce</t>
  </si>
  <si>
    <t>Sasinkovo</t>
  </si>
  <si>
    <t>Siladice</t>
  </si>
  <si>
    <t>Tekolďany</t>
  </si>
  <si>
    <t>Tepličky</t>
  </si>
  <si>
    <t>Trakovice</t>
  </si>
  <si>
    <t>Žlkovce</t>
  </si>
  <si>
    <t>Banka</t>
  </si>
  <si>
    <t>Piešťany</t>
  </si>
  <si>
    <t>Bašovce</t>
  </si>
  <si>
    <t>Borovce</t>
  </si>
  <si>
    <t>Dolný Lopašov</t>
  </si>
  <si>
    <t>Drahovce</t>
  </si>
  <si>
    <t>Dubovany</t>
  </si>
  <si>
    <t>Ducové</t>
  </si>
  <si>
    <t>Hubina</t>
  </si>
  <si>
    <t>Chtelnica</t>
  </si>
  <si>
    <t>Kočín - Lančár</t>
  </si>
  <si>
    <t>Krakovany</t>
  </si>
  <si>
    <t>Moravany nad Váhom</t>
  </si>
  <si>
    <t>Nižná</t>
  </si>
  <si>
    <t>Pečeňady</t>
  </si>
  <si>
    <t>Prašník</t>
  </si>
  <si>
    <t>Rakovice</t>
  </si>
  <si>
    <t>Ratnovce</t>
  </si>
  <si>
    <t>Sokolovce</t>
  </si>
  <si>
    <t>Šípkové</t>
  </si>
  <si>
    <t>Šterusy</t>
  </si>
  <si>
    <t>Trebatice</t>
  </si>
  <si>
    <t>Veľké Kostoľany</t>
  </si>
  <si>
    <t>Veľké Orvište</t>
  </si>
  <si>
    <t>Veselé</t>
  </si>
  <si>
    <t>Vrbové</t>
  </si>
  <si>
    <t>Bílkove Humence</t>
  </si>
  <si>
    <t>Senica</t>
  </si>
  <si>
    <t>Borský Mikuláš</t>
  </si>
  <si>
    <t>Borský Svätý Jur</t>
  </si>
  <si>
    <t>Cerová</t>
  </si>
  <si>
    <t>Čáry</t>
  </si>
  <si>
    <t>Častkov</t>
  </si>
  <si>
    <t>Dojč</t>
  </si>
  <si>
    <t>Hlboké</t>
  </si>
  <si>
    <t>Hradište pod Vrátnom</t>
  </si>
  <si>
    <t>Jablonica</t>
  </si>
  <si>
    <t>Koválov</t>
  </si>
  <si>
    <t>Kuklov</t>
  </si>
  <si>
    <t>Kúty</t>
  </si>
  <si>
    <t>Lakšárska Nová Ves</t>
  </si>
  <si>
    <t>Moravský Svätý Ján</t>
  </si>
  <si>
    <t>Osuské</t>
  </si>
  <si>
    <t>Plavecký Peter</t>
  </si>
  <si>
    <t>Podbranč</t>
  </si>
  <si>
    <t>Prietrž</t>
  </si>
  <si>
    <t>Prievaly</t>
  </si>
  <si>
    <t>Rohov</t>
  </si>
  <si>
    <t>Rovensko</t>
  </si>
  <si>
    <t>Rybky</t>
  </si>
  <si>
    <t>Sekule</t>
  </si>
  <si>
    <t>Smolinské</t>
  </si>
  <si>
    <t>Smrdáky</t>
  </si>
  <si>
    <t>Sobotište</t>
  </si>
  <si>
    <t>Šajdíkove Humence</t>
  </si>
  <si>
    <t>Šaštín - Stráže</t>
  </si>
  <si>
    <t>Štefanov</t>
  </si>
  <si>
    <t>Brodské</t>
  </si>
  <si>
    <t>Skalica</t>
  </si>
  <si>
    <t>Dubovce</t>
  </si>
  <si>
    <t>Gbely</t>
  </si>
  <si>
    <t>Holíč</t>
  </si>
  <si>
    <t>Chropov</t>
  </si>
  <si>
    <t>Kátov</t>
  </si>
  <si>
    <t>Kopčany</t>
  </si>
  <si>
    <t>Koválovec</t>
  </si>
  <si>
    <t>Letničie</t>
  </si>
  <si>
    <t>Lopašov</t>
  </si>
  <si>
    <t>Mokrý Háj</t>
  </si>
  <si>
    <t>Petrova Ves</t>
  </si>
  <si>
    <t>Popudinské Močidľany</t>
  </si>
  <si>
    <t>Prietržka</t>
  </si>
  <si>
    <t>Radimov</t>
  </si>
  <si>
    <t>Radošovce</t>
  </si>
  <si>
    <t>Trnovec</t>
  </si>
  <si>
    <t>Unín</t>
  </si>
  <si>
    <t>Vrádište</t>
  </si>
  <si>
    <t>Biely Kostol</t>
  </si>
  <si>
    <t>Trnava</t>
  </si>
  <si>
    <t>Bíňovce</t>
  </si>
  <si>
    <t>Bohdanovce nad Trnavou</t>
  </si>
  <si>
    <t>Boleráz</t>
  </si>
  <si>
    <t>Borová</t>
  </si>
  <si>
    <t>Brestovany</t>
  </si>
  <si>
    <t>Bučany</t>
  </si>
  <si>
    <t>Buková</t>
  </si>
  <si>
    <t>Cífer</t>
  </si>
  <si>
    <t>Dechtice</t>
  </si>
  <si>
    <t>Dlhá</t>
  </si>
  <si>
    <t>Dobrá Voda</t>
  </si>
  <si>
    <t>Dolná Krupá</t>
  </si>
  <si>
    <t>Dolné Dubové</t>
  </si>
  <si>
    <t>Dolné Lovčice</t>
  </si>
  <si>
    <t>Dolné Orešany</t>
  </si>
  <si>
    <t>Horná Krupá</t>
  </si>
  <si>
    <t>Horné Dubové</t>
  </si>
  <si>
    <t>Horné Orešany</t>
  </si>
  <si>
    <t>Hrnčiarovce nad Parnou</t>
  </si>
  <si>
    <t>Jaslovské Bohunice</t>
  </si>
  <si>
    <t>Kátlovce</t>
  </si>
  <si>
    <t>Kľačany</t>
  </si>
  <si>
    <t>Košolná</t>
  </si>
  <si>
    <t>Križovany nad Dudváhom</t>
  </si>
  <si>
    <t>Lošonec</t>
  </si>
  <si>
    <t>Majcichov</t>
  </si>
  <si>
    <t>Malženice</t>
  </si>
  <si>
    <t>Naháč</t>
  </si>
  <si>
    <t>Opoj</t>
  </si>
  <si>
    <t>Pavlice</t>
  </si>
  <si>
    <t>Ružindol</t>
  </si>
  <si>
    <t>Slovenská Nová Ves</t>
  </si>
  <si>
    <t>Smolenice</t>
  </si>
  <si>
    <t>Suchá nad Parnou</t>
  </si>
  <si>
    <t>Šelpice</t>
  </si>
  <si>
    <t>Špačince</t>
  </si>
  <si>
    <t>Šúrovce</t>
  </si>
  <si>
    <t>Trstín</t>
  </si>
  <si>
    <t>Vlčkovce</t>
  </si>
  <si>
    <t>Voderady</t>
  </si>
  <si>
    <t>Zavar</t>
  </si>
  <si>
    <t>Zeleneč</t>
  </si>
  <si>
    <t>Zvončín</t>
  </si>
  <si>
    <t>Bytča</t>
  </si>
  <si>
    <t>Žilinský</t>
  </si>
  <si>
    <t>Hvozdnica</t>
  </si>
  <si>
    <t>Kolárovice</t>
  </si>
  <si>
    <t>Kotešová</t>
  </si>
  <si>
    <t>Maršová</t>
  </si>
  <si>
    <t>Petrovice</t>
  </si>
  <si>
    <t>Predmier</t>
  </si>
  <si>
    <t>Súľov - Hradná</t>
  </si>
  <si>
    <t>Štiavnik</t>
  </si>
  <si>
    <t>Veľké Rovné</t>
  </si>
  <si>
    <t>Čadca</t>
  </si>
  <si>
    <t>Čierne</t>
  </si>
  <si>
    <t>Dlhá nad Kysucou</t>
  </si>
  <si>
    <t>Dunajov</t>
  </si>
  <si>
    <t>Klubina</t>
  </si>
  <si>
    <t>Korňa</t>
  </si>
  <si>
    <t>Krásno nad Kysucou</t>
  </si>
  <si>
    <t>Makov</t>
  </si>
  <si>
    <t>Nová Bystrica</t>
  </si>
  <si>
    <t>Olešná</t>
  </si>
  <si>
    <t>Oščadnica</t>
  </si>
  <si>
    <t>Podvysoká</t>
  </si>
  <si>
    <t>Radôstka</t>
  </si>
  <si>
    <t>Raková</t>
  </si>
  <si>
    <t>Skalité</t>
  </si>
  <si>
    <t>Stará Bystrica</t>
  </si>
  <si>
    <t>Staškov</t>
  </si>
  <si>
    <t>Svrčinovec</t>
  </si>
  <si>
    <t>Turzovka</t>
  </si>
  <si>
    <t>Vysoká nad Kysucou</t>
  </si>
  <si>
    <t>Zákopčie</t>
  </si>
  <si>
    <t>Zborov nad Bystricou</t>
  </si>
  <si>
    <t>Bziny</t>
  </si>
  <si>
    <t>Dolný Kubín</t>
  </si>
  <si>
    <t>Dlhá nad Oravou</t>
  </si>
  <si>
    <t>Chlebnice</t>
  </si>
  <si>
    <t>Istebné</t>
  </si>
  <si>
    <t>Jasenová</t>
  </si>
  <si>
    <t>Kraľovany</t>
  </si>
  <si>
    <t>Krivá</t>
  </si>
  <si>
    <t>Leštiny</t>
  </si>
  <si>
    <t>Malatiná</t>
  </si>
  <si>
    <t>Medzibrodie nad Oravou</t>
  </si>
  <si>
    <t>Oravská Poruba</t>
  </si>
  <si>
    <t>Oravský Podzámok</t>
  </si>
  <si>
    <t>Osádka</t>
  </si>
  <si>
    <t>Párnica</t>
  </si>
  <si>
    <t>Pokryváč</t>
  </si>
  <si>
    <t>Pribiš</t>
  </si>
  <si>
    <t>Pucov</t>
  </si>
  <si>
    <t>Sedliacka Dubová</t>
  </si>
  <si>
    <t>Veličná</t>
  </si>
  <si>
    <t>Vyšný Kubín</t>
  </si>
  <si>
    <t>Zázrivá</t>
  </si>
  <si>
    <t>Žaškov</t>
  </si>
  <si>
    <t>Dolný Vadičov</t>
  </si>
  <si>
    <t>Kysucké Nové Mesto</t>
  </si>
  <si>
    <t>Horný Vadičov</t>
  </si>
  <si>
    <t>Kysucký Lieskovec</t>
  </si>
  <si>
    <t>Lodno</t>
  </si>
  <si>
    <t>Lopušné Pažite</t>
  </si>
  <si>
    <t>Nesluša</t>
  </si>
  <si>
    <t>Ochodnica</t>
  </si>
  <si>
    <t>Povina</t>
  </si>
  <si>
    <t>Radoľa</t>
  </si>
  <si>
    <t>Rudina</t>
  </si>
  <si>
    <t>Rudinka</t>
  </si>
  <si>
    <t>Rudinská</t>
  </si>
  <si>
    <t>Snežnica</t>
  </si>
  <si>
    <t>Beňadiková</t>
  </si>
  <si>
    <t>Liptovský Mikuláš</t>
  </si>
  <si>
    <t>Bobrovček</t>
  </si>
  <si>
    <t>Bobrovec</t>
  </si>
  <si>
    <t>Bobrovník</t>
  </si>
  <si>
    <t>Bukovina</t>
  </si>
  <si>
    <t>Demänovská Dolina</t>
  </si>
  <si>
    <t>Galovany</t>
  </si>
  <si>
    <t>Gôtovany</t>
  </si>
  <si>
    <t>Huty</t>
  </si>
  <si>
    <t>Hybe</t>
  </si>
  <si>
    <t>Ižipovce</t>
  </si>
  <si>
    <t>Konská</t>
  </si>
  <si>
    <t>Kráľova Lehota</t>
  </si>
  <si>
    <t>Lazisko</t>
  </si>
  <si>
    <t>Liptovská Anna</t>
  </si>
  <si>
    <t>Liptovská Kokava</t>
  </si>
  <si>
    <t>Liptovská Porúbka</t>
  </si>
  <si>
    <t>Liptovská Sielnica</t>
  </si>
  <si>
    <t>Liptovské Beharovce</t>
  </si>
  <si>
    <t>Liptovské Kľačany</t>
  </si>
  <si>
    <t>Liptovské Matiašovce</t>
  </si>
  <si>
    <t>Liptovský Hrádok</t>
  </si>
  <si>
    <t>Liptovský Ján</t>
  </si>
  <si>
    <t>Liptovský Ondrej</t>
  </si>
  <si>
    <t>Liptovský Peter</t>
  </si>
  <si>
    <t>Liptovský Trnovec</t>
  </si>
  <si>
    <t>Ľubeľa</t>
  </si>
  <si>
    <t>Malatíny</t>
  </si>
  <si>
    <t>Malé Borové</t>
  </si>
  <si>
    <t>Malužiná</t>
  </si>
  <si>
    <t>Nižná Boca</t>
  </si>
  <si>
    <t>Partizánska Ľupča</t>
  </si>
  <si>
    <t>Pavčina Lehota</t>
  </si>
  <si>
    <t>Pavlova Ves</t>
  </si>
  <si>
    <t>Podtureň</t>
  </si>
  <si>
    <t>Pribylina</t>
  </si>
  <si>
    <t>Prosiek</t>
  </si>
  <si>
    <t>Smrečany</t>
  </si>
  <si>
    <t>Svätý Kríž</t>
  </si>
  <si>
    <t>Trstené</t>
  </si>
  <si>
    <t>Uhorská Ves</t>
  </si>
  <si>
    <t>Vavrišovo</t>
  </si>
  <si>
    <t>Važec</t>
  </si>
  <si>
    <t>Veľké Borové</t>
  </si>
  <si>
    <t>Veterná Poruba</t>
  </si>
  <si>
    <t>Vlachy</t>
  </si>
  <si>
    <t>Východná</t>
  </si>
  <si>
    <t>Vyšná Boca</t>
  </si>
  <si>
    <t>Závažná Poruba</t>
  </si>
  <si>
    <t>Belá - Dulice</t>
  </si>
  <si>
    <t>Martin</t>
  </si>
  <si>
    <t>Benice</t>
  </si>
  <si>
    <t>Blatnica</t>
  </si>
  <si>
    <t>Bystrička</t>
  </si>
  <si>
    <t>Ďanová</t>
  </si>
  <si>
    <t>Diaková</t>
  </si>
  <si>
    <t>Dolný Kalník</t>
  </si>
  <si>
    <t>Dražkovce</t>
  </si>
  <si>
    <t>Folkušová</t>
  </si>
  <si>
    <t>Horný Kalník</t>
  </si>
  <si>
    <t>Karlová</t>
  </si>
  <si>
    <t>Kláštor pod Znievom</t>
  </si>
  <si>
    <t>Košťany nad Turcom</t>
  </si>
  <si>
    <t>Krpeľany</t>
  </si>
  <si>
    <t>Laskár</t>
  </si>
  <si>
    <t>Ležiachov</t>
  </si>
  <si>
    <t>Necpaly</t>
  </si>
  <si>
    <t>Nolčovo</t>
  </si>
  <si>
    <t>Príbovce</t>
  </si>
  <si>
    <t>Rakovo</t>
  </si>
  <si>
    <t>Ratkovo</t>
  </si>
  <si>
    <t>Sklabiňa</t>
  </si>
  <si>
    <t>Sklabinský Podzámok</t>
  </si>
  <si>
    <t>Slovany</t>
  </si>
  <si>
    <t>Socovce</t>
  </si>
  <si>
    <t>Sučany</t>
  </si>
  <si>
    <t>Šútovo</t>
  </si>
  <si>
    <t>Trebostovo</t>
  </si>
  <si>
    <t>Trnovo</t>
  </si>
  <si>
    <t>Turany</t>
  </si>
  <si>
    <t>Turčianska Štiavnička</t>
  </si>
  <si>
    <t>Turčianske Jaseno</t>
  </si>
  <si>
    <t>Turčianske Kľačany</t>
  </si>
  <si>
    <t>Turčiansky Ďur</t>
  </si>
  <si>
    <t>Turčiansky Peter</t>
  </si>
  <si>
    <t>Valča</t>
  </si>
  <si>
    <t>Vrícko</t>
  </si>
  <si>
    <t>Vrútky</t>
  </si>
  <si>
    <t>Záborie</t>
  </si>
  <si>
    <t>Žabokreky</t>
  </si>
  <si>
    <t>Babín</t>
  </si>
  <si>
    <t>Námestovo</t>
  </si>
  <si>
    <t>Beňadovo</t>
  </si>
  <si>
    <t>Bobrov</t>
  </si>
  <si>
    <t>Breza</t>
  </si>
  <si>
    <t>Hruštín</t>
  </si>
  <si>
    <t>Klin</t>
  </si>
  <si>
    <t>Krušetnica</t>
  </si>
  <si>
    <t>Lokca</t>
  </si>
  <si>
    <t>Lomná</t>
  </si>
  <si>
    <t>Mútne</t>
  </si>
  <si>
    <t>Novoť</t>
  </si>
  <si>
    <t>Oravská Jasenica</t>
  </si>
  <si>
    <t>Oravská Lesná</t>
  </si>
  <si>
    <t>Oravská Polhora</t>
  </si>
  <si>
    <t>Oravské Veselé</t>
  </si>
  <si>
    <t>Rabča</t>
  </si>
  <si>
    <t>Rabčice</t>
  </si>
  <si>
    <t>Sihelné</t>
  </si>
  <si>
    <t>Ťapešovo</t>
  </si>
  <si>
    <t>Vasiľov</t>
  </si>
  <si>
    <t>Vavrečka</t>
  </si>
  <si>
    <t>Zákamenné</t>
  </si>
  <si>
    <t>Zubrohlava</t>
  </si>
  <si>
    <t>Bešeňová</t>
  </si>
  <si>
    <t>Ružomberok</t>
  </si>
  <si>
    <t>Hubová</t>
  </si>
  <si>
    <t>Ivachnová</t>
  </si>
  <si>
    <t>Kalameny</t>
  </si>
  <si>
    <t>Komjatná</t>
  </si>
  <si>
    <t>Likavka</t>
  </si>
  <si>
    <t>Liptovská Lúžna</t>
  </si>
  <si>
    <t>Liptovská Osada</t>
  </si>
  <si>
    <t>Liptovská Štiavnica</t>
  </si>
  <si>
    <t>Liptovská Teplá</t>
  </si>
  <si>
    <t>Liptovské Revúce</t>
  </si>
  <si>
    <t>Liptovský Michal</t>
  </si>
  <si>
    <t>Lisková</t>
  </si>
  <si>
    <t>Ľubochňa</t>
  </si>
  <si>
    <t>Ludrová</t>
  </si>
  <si>
    <t>Martinček</t>
  </si>
  <si>
    <t>Sliače</t>
  </si>
  <si>
    <t>Stankovany</t>
  </si>
  <si>
    <t>Štiavnička</t>
  </si>
  <si>
    <t>Švošov</t>
  </si>
  <si>
    <t>Turík</t>
  </si>
  <si>
    <t>Valaská Dubová</t>
  </si>
  <si>
    <t>Abramová</t>
  </si>
  <si>
    <t>Turčianske Teplice</t>
  </si>
  <si>
    <t>Blažovce</t>
  </si>
  <si>
    <t>Bodorová</t>
  </si>
  <si>
    <t>Borcová</t>
  </si>
  <si>
    <t>Brieštie</t>
  </si>
  <si>
    <t>Budiš</t>
  </si>
  <si>
    <t>Čremošné</t>
  </si>
  <si>
    <t>Horná Štubňa</t>
  </si>
  <si>
    <t>Ivančiná</t>
  </si>
  <si>
    <t>Jasenovo</t>
  </si>
  <si>
    <t>Jazernica</t>
  </si>
  <si>
    <t>Kaľamenová</t>
  </si>
  <si>
    <t>Liešno</t>
  </si>
  <si>
    <t>Malý Čepčín</t>
  </si>
  <si>
    <t>Moškovec</t>
  </si>
  <si>
    <t>Mošovce</t>
  </si>
  <si>
    <t>Ondrašová</t>
  </si>
  <si>
    <t>Rakša</t>
  </si>
  <si>
    <t>Rudno</t>
  </si>
  <si>
    <t>Sklené</t>
  </si>
  <si>
    <t>Slovenské Pravno</t>
  </si>
  <si>
    <t>Turček</t>
  </si>
  <si>
    <t>Veľký Čepčín</t>
  </si>
  <si>
    <t>Tvrdošín</t>
  </si>
  <si>
    <t>Čimhová</t>
  </si>
  <si>
    <t>Habovka</t>
  </si>
  <si>
    <t>Hladovka</t>
  </si>
  <si>
    <t>Liesek</t>
  </si>
  <si>
    <t>Oravský Biely Potok</t>
  </si>
  <si>
    <t>Podbiel</t>
  </si>
  <si>
    <t>Suchá Hora</t>
  </si>
  <si>
    <t>Štefanov nad Oravou</t>
  </si>
  <si>
    <t>Trstená</t>
  </si>
  <si>
    <t>Vitanová</t>
  </si>
  <si>
    <t>Zábiedovo</t>
  </si>
  <si>
    <t>Zuberec</t>
  </si>
  <si>
    <t>Žilina</t>
  </si>
  <si>
    <t>Bitarová</t>
  </si>
  <si>
    <t>Brezany</t>
  </si>
  <si>
    <t>Čičmany</t>
  </si>
  <si>
    <t>Divina</t>
  </si>
  <si>
    <t>Divinka</t>
  </si>
  <si>
    <t>Dlhé Pole</t>
  </si>
  <si>
    <t>Dolná Tižina</t>
  </si>
  <si>
    <t>Dolný Hričov</t>
  </si>
  <si>
    <t>Ďurčiná</t>
  </si>
  <si>
    <t>Fačkov</t>
  </si>
  <si>
    <t>Gbeľany</t>
  </si>
  <si>
    <t>Horný Hričov</t>
  </si>
  <si>
    <t>Hôrky</t>
  </si>
  <si>
    <t>Hričovské Podhradie</t>
  </si>
  <si>
    <t>Jasenové</t>
  </si>
  <si>
    <t>Kľače</t>
  </si>
  <si>
    <t>Kotrčiná Lúčka</t>
  </si>
  <si>
    <t>Krasňany</t>
  </si>
  <si>
    <t>Kunerad</t>
  </si>
  <si>
    <t>Lietava</t>
  </si>
  <si>
    <t>Lietavská Lúčka</t>
  </si>
  <si>
    <t>Lietavská Svinná - Babkov</t>
  </si>
  <si>
    <t>Lutiše</t>
  </si>
  <si>
    <t>Lysica</t>
  </si>
  <si>
    <t>Malá Čierna</t>
  </si>
  <si>
    <t>Mojš</t>
  </si>
  <si>
    <t>Nededza</t>
  </si>
  <si>
    <t>Nezbudská Lúčka</t>
  </si>
  <si>
    <t>Ovčiarsko</t>
  </si>
  <si>
    <t>Paština Závada</t>
  </si>
  <si>
    <t>Rajec</t>
  </si>
  <si>
    <t>Rajecká Lesná</t>
  </si>
  <si>
    <t>Rajecké Teplice</t>
  </si>
  <si>
    <t>Rosina</t>
  </si>
  <si>
    <t>Stráňavy</t>
  </si>
  <si>
    <t>Stránske</t>
  </si>
  <si>
    <t>Stráža</t>
  </si>
  <si>
    <t>Strečno</t>
  </si>
  <si>
    <t>Svederník</t>
  </si>
  <si>
    <t>Šuja</t>
  </si>
  <si>
    <t>Teplička nad Váhom</t>
  </si>
  <si>
    <t>Terchová</t>
  </si>
  <si>
    <t>Turie</t>
  </si>
  <si>
    <t>Varín</t>
  </si>
  <si>
    <t>Veľká Čierna</t>
  </si>
  <si>
    <t>Zbyňov</t>
  </si>
  <si>
    <t>Finančné funkcie - úmorovací plán</t>
  </si>
  <si>
    <t xml:space="preserve">Na nový hárok vytvorte novú tabuľku, v ktorej pre každý kraj a okres vypočítate počet sídel v danom okrese, </t>
  </si>
  <si>
    <t xml:space="preserve">počet obyvateľov daného okresu a rozlohu okresu. </t>
  </si>
  <si>
    <t>aká jednoka?</t>
  </si>
  <si>
    <t>za koľko rokov?</t>
  </si>
  <si>
    <t>Finančné funkcie, Hľadanie riešenia</t>
  </si>
  <si>
    <t>Citlivostné tabuľky</t>
  </si>
  <si>
    <t>Vyriešte nasledujúcu sústavu troch rovníc o troch neznámych.</t>
  </si>
  <si>
    <t>D. ú.</t>
  </si>
  <si>
    <t>Najskôr krátky príbeh: Jeden muž sa chcel dostať na svoje pracovisko, ale zabudol číselné heslo</t>
  </si>
  <si>
    <t>k dverám s kódovým zámkom na 5 čísel. Pamätal si len päť vodítok ako tie čísla spočítať:</t>
  </si>
  <si>
    <t>piate a tretie číslo dávajú dohromady 14</t>
  </si>
  <si>
    <t>štvrté je druhé +1</t>
  </si>
  <si>
    <t>prvé je dvojnásobok druhého -1</t>
  </si>
  <si>
    <t>druhé a tretie číslo dávajú dohromady 10</t>
  </si>
  <si>
    <t>súčet všetkých piatich čísel dáva dohromady 30.</t>
  </si>
  <si>
    <t>Tak čo - otvoríte tie dvere?</t>
  </si>
  <si>
    <t>disketa ZIP</t>
  </si>
  <si>
    <t>Scenáre</t>
  </si>
  <si>
    <t>5-7</t>
  </si>
  <si>
    <t>Úmorovací plán</t>
  </si>
  <si>
    <t>8</t>
  </si>
  <si>
    <t>Riešenie finančných úloh nástrojom Hľadanie riešenia</t>
  </si>
  <si>
    <t>Riešenie finančných úloh s využitím citlivostnej analýzy</t>
  </si>
  <si>
    <t>11</t>
  </si>
  <si>
    <t>14-16</t>
  </si>
  <si>
    <t>12-13</t>
  </si>
  <si>
    <t>9-10</t>
  </si>
  <si>
    <t>2-4</t>
  </si>
  <si>
    <t>Meno</t>
  </si>
  <si>
    <t>rozloha</t>
  </si>
  <si>
    <t>počet obyv.</t>
  </si>
  <si>
    <t>Baláže</t>
  </si>
  <si>
    <t>Čerín</t>
  </si>
  <si>
    <t>Dolná Mičiná</t>
  </si>
  <si>
    <t>Donovaly</t>
  </si>
  <si>
    <t>Dúbravica</t>
  </si>
  <si>
    <t>Harmanec</t>
  </si>
  <si>
    <t>Hiadeľ</t>
  </si>
  <si>
    <t>Horná Mičiná</t>
  </si>
  <si>
    <t>Horné Pršany</t>
  </si>
  <si>
    <t>Hronsek</t>
  </si>
  <si>
    <t>Kordíky</t>
  </si>
  <si>
    <t>Králiky</t>
  </si>
  <si>
    <t>Kynceľová</t>
  </si>
  <si>
    <t>Lučatín</t>
  </si>
  <si>
    <t>Malachov</t>
  </si>
  <si>
    <t>Medzibrod</t>
  </si>
  <si>
    <t>Moštenica</t>
  </si>
  <si>
    <t>Motyčky</t>
  </si>
  <si>
    <t>Môlča</t>
  </si>
  <si>
    <t>Nemce</t>
  </si>
  <si>
    <t>Oravce</t>
  </si>
  <si>
    <t>Pohronský Bukovec</t>
  </si>
  <si>
    <t>Povrazník</t>
  </si>
  <si>
    <t>Priechod</t>
  </si>
  <si>
    <t>Riečka</t>
  </si>
  <si>
    <t>Sebedín - Bečov</t>
  </si>
  <si>
    <t>Selce</t>
  </si>
  <si>
    <t>Staré Hory</t>
  </si>
  <si>
    <t>Strelníky</t>
  </si>
  <si>
    <t>Špania Dolina</t>
  </si>
  <si>
    <t>Tajov</t>
  </si>
  <si>
    <t>Turecká</t>
  </si>
  <si>
    <t>Vlkanová</t>
  </si>
  <si>
    <t>Baďan</t>
  </si>
  <si>
    <t>Banská Belá</t>
  </si>
  <si>
    <t>Beluj</t>
  </si>
  <si>
    <t>Dekýš</t>
  </si>
  <si>
    <t>Močiar</t>
  </si>
  <si>
    <t>Počúvadlo</t>
  </si>
  <si>
    <t>Podhorie</t>
  </si>
  <si>
    <t>Prenčov</t>
  </si>
  <si>
    <t>Svätý Anton</t>
  </si>
  <si>
    <t>Štiavnické Bane</t>
  </si>
  <si>
    <t>Vysoká</t>
  </si>
  <si>
    <t>Kozelník</t>
  </si>
  <si>
    <t>Banský Studenec</t>
  </si>
  <si>
    <t>Tovar</t>
  </si>
  <si>
    <t>Televízor s videom</t>
  </si>
  <si>
    <t>Automobil Citroen SAXO</t>
  </si>
  <si>
    <t>1 minúta reklamy v televízii</t>
  </si>
  <si>
    <t>Prehľad o čerpaní dovoleniek za rok:</t>
  </si>
  <si>
    <t>M e s i a c</t>
  </si>
  <si>
    <t>AK</t>
  </si>
  <si>
    <t>FK</t>
  </si>
  <si>
    <t>PM</t>
  </si>
  <si>
    <t>MH</t>
  </si>
  <si>
    <t>RZ</t>
  </si>
  <si>
    <t>ZK</t>
  </si>
  <si>
    <t>MK</t>
  </si>
  <si>
    <t>MA</t>
  </si>
  <si>
    <t>ML</t>
  </si>
  <si>
    <t>tab. 1</t>
  </si>
  <si>
    <t>Mesiac</t>
  </si>
  <si>
    <t>MR</t>
  </si>
  <si>
    <t>GN</t>
  </si>
  <si>
    <t>PF</t>
  </si>
  <si>
    <t>JS</t>
  </si>
  <si>
    <t>tab. 2</t>
  </si>
  <si>
    <t>1.štvrťrok</t>
  </si>
  <si>
    <t>Predajca</t>
  </si>
  <si>
    <t>2.štvrťrok</t>
  </si>
  <si>
    <t>3.štvrťrok</t>
  </si>
  <si>
    <t>4.štvrťrok</t>
  </si>
  <si>
    <t>IPMT - PLATBA.ÚROK</t>
  </si>
  <si>
    <t>úrok ročne:</t>
  </si>
  <si>
    <t>počet úrokových období:</t>
  </si>
  <si>
    <t>mesačný vklad:</t>
  </si>
  <si>
    <t>PMT - PLATBA</t>
  </si>
  <si>
    <t>Celková výška pôžičky :</t>
  </si>
  <si>
    <t>Úrok:</t>
  </si>
  <si>
    <t>Doba splácania:</t>
  </si>
  <si>
    <t>PMT(úroková miera; počet období; súčastná hodnota; budúca hodnota; typ)</t>
  </si>
  <si>
    <t>Zistite, za akých podmienok bude zisk maximálny!</t>
  </si>
  <si>
    <t>Na kúpu si chce zobrať pôžičku s úrokovou mierou 8%, pričom v obidvoch prípadoch sa vyžaduje prvá splátka v hotovosti</t>
  </si>
  <si>
    <t>aj všetky ďalšie možnosti!</t>
  </si>
  <si>
    <t xml:space="preserve">vo výške 20% z celkovej sumy. Doba splatnosti môže byť  15 alebo 20 rokov. Pomôžte priateľovi a vyrátajte výšku jeho pravidelnej </t>
  </si>
  <si>
    <t>celkové tržby firmy XY za rovnaké časové obdobia!</t>
  </si>
  <si>
    <t>Výsledky výpočtov zobrazte na tomto hárku!</t>
  </si>
  <si>
    <t>provízia</t>
  </si>
  <si>
    <t>Smutný J.</t>
  </si>
  <si>
    <t>Slamený P.</t>
  </si>
  <si>
    <t>Horkavá A.</t>
  </si>
  <si>
    <t>Zimková M.</t>
  </si>
  <si>
    <t>Obsah:</t>
  </si>
  <si>
    <t>Hárok</t>
  </si>
  <si>
    <t>Finančné funkcie</t>
  </si>
  <si>
    <t>Riešiteľ</t>
  </si>
  <si>
    <t>Doba výroby je u laserových tl. 3hod/kus a u atramentových 1hod/kus. Za týždeň je však k dispozícii iba 190 výrobných hodín, pričom laserových</t>
  </si>
  <si>
    <t>tlačiarní možno vyrobiť max.70 ks/týždeň a atramentových max. 120 ks/týždeň. Dokopy možno vyrobiť 140 tlačiarní.</t>
  </si>
  <si>
    <t>Práčka so sušičkou</t>
  </si>
  <si>
    <t>Počítač Pentium</t>
  </si>
  <si>
    <t>Nasledujúce štyri tabuľky spojte do jednej konsolidačnej tabuľky, v ktorej bude ku každému tovaru uvádzaná najvyššia cena, za ktorú</t>
  </si>
  <si>
    <t>Vytvorte tretí rozmer konsolidačnej tabuľky, pomocou ktorého zistíte maximálnu cenu v prvom aj v druhom polroku.</t>
  </si>
  <si>
    <t>sa daný tovar predával. Výslednú tabuľku umiestnite na tento list, vpravo od existujúcich tabuliek.</t>
  </si>
  <si>
    <t>Doplňte údaje z tab.2 do tab.1. Použite pritom vhodný nástroj Excelu.</t>
  </si>
  <si>
    <t>Konsolidačné tabuľky</t>
  </si>
  <si>
    <t>Určite výšku pravidelnej mesačnej splátky nasledovnej pôžičky.</t>
  </si>
  <si>
    <t>Potom určite výšku ročnej splátky tej istej pôžičky.</t>
  </si>
  <si>
    <t>V obidvoch prípadoch uvažujte o splátkach na konci splátkového obdobia.</t>
  </si>
  <si>
    <t>Výška mesačnej splátky:</t>
  </si>
  <si>
    <t>ročne:</t>
  </si>
  <si>
    <t>Výška ročnej splátky:</t>
  </si>
  <si>
    <t>Ďalej rozšírte vzorec pre prípady, že úrok sa bude pohybovať v rozmedzí od 8% do 12% a doba splácania od 5 do 10 rokov.</t>
  </si>
  <si>
    <t>Opäť použite pôžičku z príkladu 4.1.</t>
  </si>
  <si>
    <t>Aká je výška úroku ktorý zaplatíte v 1-vom až 10-tom roku?</t>
  </si>
  <si>
    <t>PPMT - PLATBA.ZÁKLAD</t>
  </si>
  <si>
    <t>Nakoniec použite príklad 4.1 a vyrátajte základ, ktorý zaplatíte v 1-vom až 10-tom roku!</t>
  </si>
  <si>
    <t>A teda pravidelné ročné splátky sú:</t>
  </si>
  <si>
    <t xml:space="preserve">mesačnej splátky, ak by si kúpil prvú chalupu a splácal ju 15 rokov. Potom vytvorte scenár, v ktorom budú zobrazené  </t>
  </si>
  <si>
    <t xml:space="preserve">Firma XY sa zaoberá výrobou troch druhov komponentov pre PC. Množstvo vyrobených výrobkov v určitý deň závisí od počtu </t>
  </si>
  <si>
    <t>objednávok, množstva výrobného materiálu na sklade a samozrejme aj od počtu pracovníkov na pracovisku.</t>
  </si>
  <si>
    <t>V závislosti od horeuvedenýh faktorov možno pracovné dni rozdeliť do troch skupín: optimálne, priemerné a kritické.</t>
  </si>
  <si>
    <t>V tabuľke 1 sú uvedené počty vyrobených kusov pre tieto dni, pričom údaje pre dnešný deň navrhnite Vy sami.</t>
  </si>
  <si>
    <t xml:space="preserve">Ďalej v tabuľke 2 zrátajte požadované údaje za predpokladu, že sa jedná o optimálny deň. </t>
  </si>
  <si>
    <t>Nakoniec vytvorte scenár, ktorý bude zobrazovať výrobné náklady celkom, celkovú tržbu a celkový zisk pre tieto štyri dni.</t>
  </si>
  <si>
    <t>tab.1</t>
  </si>
  <si>
    <t>Optimálny 
deň</t>
  </si>
  <si>
    <t>Priemerný 
deň</t>
  </si>
  <si>
    <t>Kritický 
deň</t>
  </si>
  <si>
    <t>Dnešný
deň</t>
  </si>
  <si>
    <t>myš</t>
  </si>
  <si>
    <t>joystick</t>
  </si>
  <si>
    <t>tab.2</t>
  </si>
  <si>
    <t>Výrobok</t>
  </si>
  <si>
    <t>Počet 
vyrobených kusov</t>
  </si>
  <si>
    <t>Jednotkové
výrobné náklady</t>
  </si>
  <si>
    <t>Zisk 
na 1 kus</t>
  </si>
  <si>
    <t>predajná 
cena</t>
  </si>
  <si>
    <t>Výrobné náklady
celkom</t>
  </si>
  <si>
    <t>Celková
tržba</t>
  </si>
  <si>
    <t>Celkový
zisk</t>
  </si>
  <si>
    <t>celkom:</t>
  </si>
  <si>
    <t>Zrátajte výšku predajov a provízií každého dílera v rámci jednotlivých mesiacov a potom aj za celý polrok. Taktiež zrátajte</t>
  </si>
  <si>
    <t xml:space="preserve">Úroková sadzba
 p.a. </t>
  </si>
  <si>
    <t>Úroková sadzba p. a.</t>
  </si>
  <si>
    <t>Doba splácania pôžičky</t>
  </si>
  <si>
    <t xml:space="preserve">mesačne vkladať určitú čiastku, a o jej výške práve uvažuje. Zrátajte, koľko nasporí za jeden rok, ak sa úroky  pripisujú mesačne a úroková </t>
  </si>
  <si>
    <t>na účte už má:</t>
  </si>
  <si>
    <t>pri úrokovej miere 16% p.a. Zrátajte, za akú dobu pán Jozef splatí svoju pôžičku.</t>
  </si>
  <si>
    <t>v romedzí od 16 do 21%. Výpočet preveďte pomocou citlivostnej analýzy pre dve premenné.</t>
  </si>
  <si>
    <t>73 mesiacov.  Aká je úroková miera p.a.  tejto pôžičky?</t>
  </si>
  <si>
    <t>Tento účet môžeme zrušiť a všetky peniaze z neho vybrať vždy 15. deň v mesiaci.</t>
  </si>
  <si>
    <t>Ak tak neurobíme, účet sa automaticky obnoví, pričom úroky za predchádzajúci mesiac sa pripíšu ku vkladu</t>
  </si>
  <si>
    <t>a v nasledujúcom mesiaci sa spolu s ním úročia aktuálnou úrokovou sadzbou platnou v deň obnovenia účtu.</t>
  </si>
  <si>
    <t>Na základe efektívnych úrokových sadzieb (po odrátaní dane) platných v dňoch obnovovania termínovaného účtu</t>
  </si>
  <si>
    <t>Počiatočný vklad</t>
  </si>
  <si>
    <t>Úrokové sadzby:</t>
  </si>
  <si>
    <t xml:space="preserve">Aká by musela byť výška počiatočného vkladu, aby sme za hore uvažovaných podmienok </t>
  </si>
  <si>
    <t>Za aký čas sa zdvojnásobí vklad uložený na vkladnú knižku s polročným pripisovaním úrokov pri predpokladanej priemernej úrokovej  miere</t>
  </si>
  <si>
    <t>Stav ku 15.12.2002</t>
  </si>
  <si>
    <t>vypočítajte sumu, ktorú budeme mať na účte 15. decembra 2002.</t>
  </si>
  <si>
    <t>Stanovte plán rozvozu tovaru zo skladov k obchodníkom tak, aby boli splnené ich požiadavky a aby náklady na rozvoz boli najnižšie možné.</t>
  </si>
  <si>
    <t>Sklady</t>
  </si>
  <si>
    <t>Náklady na prepravu 1 tony</t>
  </si>
  <si>
    <t>Zásoby
tovaru</t>
  </si>
  <si>
    <t>S1</t>
  </si>
  <si>
    <t>S2</t>
  </si>
  <si>
    <t>Požiadavky
obchodníkov</t>
  </si>
  <si>
    <t>množstvá tovarov v tonách, požadované obchodníkmi, celkové zásoby tovaru v skladoch a náklady na prepravu 1 tony tovaru.</t>
  </si>
  <si>
    <t>kraj</t>
  </si>
  <si>
    <t>Banskobystrický</t>
  </si>
  <si>
    <t>výsledná 
nasporená suma:</t>
  </si>
  <si>
    <t>Cena v €</t>
  </si>
  <si>
    <t>Koľko € zaplatíte banke za tento úver?</t>
  </si>
  <si>
    <t>Pán Ivan sa rozhodol, že si nasporí na dovolenku v Egypte v hodnote 1 190 €.  Preto si dňa 1.1.2009 otvoril termínovaný účet, na ktorý</t>
  </si>
  <si>
    <t>sa rozhodol mesačne vkladať určitú sumu tak, aby na konci roku 2009 bola na účte  suma potrebná na úhradu dovolenky.</t>
  </si>
  <si>
    <t xml:space="preserve"> 2,5% p.a. a 19%-nej dani z úrokov?  Predpokladáme, že v tomto čase nebudeme na vkladnej knižke realizovať žiaden ďalší vklad ani výber.</t>
  </si>
  <si>
    <t>Zrátajte výšku sumy ktorú musí pán Ivan vložiť mesačne, ak úroky na termínovaný účet sa pripisujú tiež mesačne pri úrokovej miere 3% p.a.</t>
  </si>
  <si>
    <t xml:space="preserve">Pán Jozef sa rozhodol, že si začne sporiť na horšie časy.  Od  1.  januára bude na svoj termínovaný účet na ktorom má už  85 €, </t>
  </si>
  <si>
    <t xml:space="preserve">miera je 3,5%. Pre začiatok uvažujte jeden ľubovoľný vklad - napr. 30 €. Potom pomocou  citlivostnej analýzy zistite výšku nasporenej </t>
  </si>
  <si>
    <t>sumy aj pre ostatné vklady - v intervale od 10 do 100 €.</t>
  </si>
  <si>
    <t xml:space="preserve">Pani Magda si vzala pôžičku na rekonštrukciu chalupy vo výške 1 900 €. Bude ju splácať mesačne, čiastkou 41 €, počas obdobia </t>
  </si>
  <si>
    <t>Pán Jozef si vzal pôžičku na kúpu auta vo výške 9 960 €. Bude ju splácať formou štvrťročných splátok čiastkou 663 €,</t>
  </si>
  <si>
    <t>Vzorec ďalej rozšírte pre prípady, že výška pôžičky sa bude pohybovať v intervale od 5 960 do 11 960 € (zvyšuj po 1000 €) a úroková miera</t>
  </si>
  <si>
    <t xml:space="preserve">Váš priateľ si chce kúpiť chalupu. Do úvahy prichádzajú dve - prvá za 8 300 € a druhá - novšia za 12 300 €. </t>
  </si>
  <si>
    <t>Firma Print sa zaoberá kompletizáciou 2 druhov tlačiarní z dovezených súčiastok. Na laserových má zisk 15 €/kus a na atramentových 6 €/kus.</t>
  </si>
  <si>
    <t xml:space="preserve">Výrobná linka v továrni na cukrovinky vyrába štyri druhy karamelu. Zisk na 1t výrobkov je v poradí 16,50;  13,30;  26,50;  10 €. Pre výrobu na budúci mesiac má závod </t>
  </si>
  <si>
    <t>Informatika
v MASP 2</t>
  </si>
  <si>
    <r>
      <t>a)</t>
    </r>
    <r>
      <rPr>
        <sz val="10"/>
        <rFont val="Arial"/>
        <family val="2"/>
        <charset val="238"/>
      </rPr>
      <t xml:space="preserve"> Počet obyvateľov okresu zobrazte ako percentuálny podiel na celkovom počte obyvateľov Slovenska.</t>
    </r>
  </si>
  <si>
    <t>v Slovenskej republike a niektoré základné charakteristiky týchto sídiel (stav po novom územnosprávnom členení Slovenska v roku 1996).</t>
  </si>
  <si>
    <r>
      <t>zaevidované na hárkoch _</t>
    </r>
    <r>
      <rPr>
        <b/>
        <sz val="10"/>
        <rFont val="Arial"/>
        <family val="2"/>
        <charset val="238"/>
      </rPr>
      <t xml:space="preserve">01 </t>
    </r>
    <r>
      <rPr>
        <sz val="10"/>
        <rFont val="Arial"/>
        <family val="2"/>
        <charset val="238"/>
      </rPr>
      <t>až</t>
    </r>
    <r>
      <rPr>
        <b/>
        <sz val="10"/>
        <rFont val="Arial"/>
        <family val="2"/>
        <charset val="238"/>
      </rPr>
      <t xml:space="preserve"> _06</t>
    </r>
    <r>
      <rPr>
        <sz val="10"/>
        <rFont val="Arial"/>
        <family val="2"/>
        <charset val="238"/>
      </rPr>
      <t>, za jednotlivé mesiace.</t>
    </r>
    <r>
      <rPr>
        <b/>
        <sz val="10"/>
        <rFont val="Arial"/>
        <family val="2"/>
        <charset val="238"/>
      </rPr>
      <t xml:space="preserve"> </t>
    </r>
    <r>
      <rPr>
        <sz val="10"/>
        <rFont val="Arial"/>
        <family val="2"/>
        <charset val="238"/>
      </rPr>
      <t>Za každý predaj obdržali províziu vo výške 10% z hodnoty predaja.</t>
    </r>
  </si>
  <si>
    <t>a)</t>
  </si>
  <si>
    <t>b)</t>
  </si>
  <si>
    <r>
      <rPr>
        <sz val="10"/>
        <color rgb="FFFF0000"/>
        <rFont val="Arial"/>
        <family val="2"/>
        <charset val="238"/>
      </rPr>
      <t>a)</t>
    </r>
    <r>
      <rPr>
        <sz val="10"/>
        <rFont val="Arial"/>
        <family val="2"/>
        <charset val="238"/>
      </rPr>
      <t xml:space="preserve"> Na nový hárok vytvorte tabuľku, v ktorej pre všetky kraje Slovenskej republiky zobrazíte počet miest, obcí a vojenských obvodov.</t>
    </r>
  </si>
  <si>
    <r>
      <t>Dopravný podnik zásobuje rovnakým tovarom troch obchodníkov - O</t>
    </r>
    <r>
      <rPr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>, O</t>
    </r>
    <r>
      <rPr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, O</t>
    </r>
    <r>
      <rPr>
        <vertAlign val="subscript"/>
        <sz val="10"/>
        <rFont val="Arial"/>
        <family val="2"/>
        <charset val="238"/>
      </rPr>
      <t xml:space="preserve">3 </t>
    </r>
    <r>
      <rPr>
        <sz val="10"/>
        <rFont val="Arial"/>
        <family val="2"/>
        <charset val="238"/>
      </rPr>
      <t>z dvoch skladov S</t>
    </r>
    <r>
      <rPr>
        <vertAlign val="subscript"/>
        <sz val="10"/>
        <rFont val="Arial"/>
        <family val="2"/>
        <charset val="238"/>
      </rPr>
      <t>1</t>
    </r>
    <r>
      <rPr>
        <sz val="10"/>
        <rFont val="Arial"/>
        <family val="2"/>
        <charset val="238"/>
      </rPr>
      <t xml:space="preserve"> a S</t>
    </r>
    <r>
      <rPr>
        <vertAlign val="sub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. V nasledujúcej tabuľke sú uvedené</t>
    </r>
  </si>
  <si>
    <r>
      <t>O</t>
    </r>
    <r>
      <rPr>
        <vertAlign val="subscript"/>
        <sz val="10"/>
        <rFont val="Arial"/>
        <family val="2"/>
        <charset val="238"/>
      </rPr>
      <t>1</t>
    </r>
  </si>
  <si>
    <r>
      <t>O</t>
    </r>
    <r>
      <rPr>
        <vertAlign val="subscript"/>
        <sz val="10"/>
        <rFont val="Arial"/>
        <family val="2"/>
        <charset val="238"/>
      </rPr>
      <t>2</t>
    </r>
  </si>
  <si>
    <r>
      <t>O</t>
    </r>
    <r>
      <rPr>
        <vertAlign val="subscript"/>
        <sz val="10"/>
        <rFont val="Arial"/>
        <family val="2"/>
        <charset val="238"/>
      </rPr>
      <t>3</t>
    </r>
  </si>
  <si>
    <r>
      <t xml:space="preserve">Aký veľký úver si môže firma dovoliť na dob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-ich rokov, ak bude mať koncom každého štvrťroka na splátku </t>
    </r>
    <r>
      <rPr>
        <b/>
        <sz val="10"/>
        <rFont val="Arial"/>
        <family val="2"/>
        <charset val="238"/>
      </rPr>
      <t>9 900 €</t>
    </r>
    <r>
      <rPr>
        <sz val="10"/>
        <rFont val="Arial"/>
        <family val="2"/>
        <charset val="238"/>
      </rPr>
      <t>?</t>
    </r>
  </si>
  <si>
    <r>
      <t>Firma si vzala pôžičku vo výške</t>
    </r>
    <r>
      <rPr>
        <b/>
        <sz val="10"/>
        <rFont val="Arial"/>
        <family val="2"/>
        <charset val="238"/>
      </rPr>
      <t xml:space="preserve"> 99 600 €</t>
    </r>
    <r>
      <rPr>
        <sz val="10"/>
        <rFont val="Arial"/>
        <family val="2"/>
        <charset val="238"/>
      </rPr>
      <t xml:space="preserve"> a bude ju splácať koncom štvrťroka čiastkou </t>
    </r>
    <r>
      <rPr>
        <b/>
        <sz val="10"/>
        <rFont val="Arial"/>
        <family val="2"/>
        <charset val="238"/>
      </rPr>
      <t>9 950 €</t>
    </r>
    <r>
      <rPr>
        <sz val="10"/>
        <rFont val="Arial"/>
        <family val="2"/>
        <charset val="238"/>
      </rPr>
      <t xml:space="preserve">. </t>
    </r>
  </si>
  <si>
    <r>
      <t>Dňa 15. apríla 2002 sme si založili 1-mesačný termínovaný účet, na ktorý sme vložili</t>
    </r>
    <r>
      <rPr>
        <b/>
        <sz val="10"/>
        <rFont val="Arial"/>
        <family val="2"/>
        <charset val="238"/>
      </rPr>
      <t xml:space="preserve"> 330 €</t>
    </r>
    <r>
      <rPr>
        <sz val="10"/>
        <rFont val="Arial"/>
        <family val="2"/>
        <charset val="238"/>
      </rPr>
      <t>.</t>
    </r>
  </si>
  <si>
    <r>
      <t xml:space="preserve">mali na účte k 15. decembru </t>
    </r>
    <r>
      <rPr>
        <b/>
        <sz val="10"/>
        <rFont val="Arial"/>
        <family val="2"/>
        <charset val="238"/>
      </rPr>
      <t>400 €</t>
    </r>
    <r>
      <rPr>
        <sz val="10"/>
        <rFont val="Arial"/>
        <family val="2"/>
        <charset val="238"/>
      </rPr>
      <t>?</t>
    </r>
  </si>
  <si>
    <r>
      <rPr>
        <sz val="10"/>
        <color rgb="FFFF0000"/>
        <rFont val="Arial"/>
        <family val="2"/>
        <charset val="238"/>
      </rPr>
      <t xml:space="preserve">b) </t>
    </r>
    <r>
      <rPr>
        <sz val="10"/>
        <rFont val="Arial"/>
        <family val="2"/>
        <charset val="238"/>
      </rPr>
      <t>Zobrazte zoznam dopočítaných vzorcov v kontingenčných tabuľkách vytvorených z databázy miest, obcí a vojenských obvodov v SR.</t>
    </r>
  </si>
  <si>
    <r>
      <t>b)</t>
    </r>
    <r>
      <rPr>
        <sz val="10"/>
        <rFont val="Arial"/>
        <family val="2"/>
        <charset val="238"/>
      </rPr>
      <t xml:space="preserve"> Pre každý okres a kraj vypočítajte rozlohu v km2, ak poznáte rozlohu sídiel v m2 (nové výpočtové pole).</t>
    </r>
  </si>
  <si>
    <r>
      <t>c)</t>
    </r>
    <r>
      <rPr>
        <sz val="10"/>
        <rFont val="Arial"/>
        <family val="2"/>
        <charset val="238"/>
      </rPr>
      <t xml:space="preserve"> Pre každý okres a kraj vypočítajte hustotu obyvateľstva, t. j. počet obyvateľov pripadajúcich na 1 km</t>
    </r>
    <r>
      <rPr>
        <vertAlign val="superscript"/>
        <sz val="10"/>
        <rFont val="Arial"/>
        <family val="2"/>
        <charset val="238"/>
      </rPr>
      <t xml:space="preserve">2 </t>
    </r>
    <r>
      <rPr>
        <sz val="10"/>
        <rFont val="Arial"/>
        <family val="2"/>
        <charset val="238"/>
      </rPr>
      <t>(nové výpočtové pole).</t>
    </r>
  </si>
  <si>
    <t xml:space="preserve">V kópii tejto tabuľky zobrazte tieto údaje zosumarizované pre kraje východného, stredného a západného Slovenska buď </t>
  </si>
  <si>
    <t xml:space="preserve"> vytvorením nových položiek riadkového poľa alebo zoskupením príslušných krajov.</t>
  </si>
  <si>
    <t>za jednotlivé tovary a aj celkovú tržbu za sledovaný rok.</t>
  </si>
  <si>
    <t>Úlohu vyriešte na kópii konsolidačnej tabuľky z úlohy 2.1, alebo vytvorte novú.</t>
  </si>
  <si>
    <t xml:space="preserve">Firma XY sa zaoberá predajom spotrebnej elektroniky. Jej štyria díleri realizovali v minulom polroku predaje, ktoré sú </t>
  </si>
  <si>
    <t>Vyriešte úlohu 4.1 a) bez vyrátania výšky provízií pre každého dílera priamo v zdrojových tabuľkách, vytvorením novej</t>
  </si>
  <si>
    <t>dopočítanej položky príslušného poľa alebo dopočítaného poľa, ktoré nazvete dopočítaná provízia (zdrojové tabuľky ukážte bez stĺpca provízia).</t>
  </si>
  <si>
    <t xml:space="preserve">Štyri tabuľky z úlohy 2.1 spojte do jednej konsolidačnej tabuľky, v ktorej zobrazíte údaje o utržených tržbách </t>
  </si>
  <si>
    <r>
      <t>Ročná úroková sadzba pri dodržaní viazanosti je 6,5</t>
    </r>
    <r>
      <rPr>
        <b/>
        <sz val="10"/>
        <rFont val="Arial"/>
        <family val="2"/>
        <charset val="238"/>
      </rPr>
      <t>%</t>
    </r>
    <r>
      <rPr>
        <sz val="10"/>
        <rFont val="Arial"/>
        <family val="2"/>
        <charset val="238"/>
      </rPr>
      <t>.</t>
    </r>
  </si>
  <si>
    <r>
      <t xml:space="preserve">a začiatkom každého mesiaca bude ukladať čiastku </t>
    </r>
    <r>
      <rPr>
        <b/>
        <sz val="10"/>
        <rFont val="Arial"/>
        <family val="2"/>
        <charset val="238"/>
      </rPr>
      <t>1 660 €</t>
    </r>
    <r>
      <rPr>
        <sz val="10"/>
        <rFont val="Arial"/>
        <family val="2"/>
        <charset val="238"/>
      </rPr>
      <t xml:space="preserve"> pri úrokovej sadzbe </t>
    </r>
    <r>
      <rPr>
        <b/>
        <sz val="10"/>
        <rFont val="Arial"/>
        <family val="2"/>
        <charset val="238"/>
      </rPr>
      <t xml:space="preserve">1,8% p.a. </t>
    </r>
    <r>
      <rPr>
        <sz val="10"/>
        <rFont val="Arial"/>
        <family val="2"/>
        <charset val="238"/>
      </rPr>
      <t>?</t>
    </r>
  </si>
  <si>
    <t>Finančné funkcie 1</t>
  </si>
  <si>
    <t>Finančné funkcie 2</t>
  </si>
  <si>
    <r>
      <t>Firma má pôžičku vo výške</t>
    </r>
    <r>
      <rPr>
        <b/>
        <sz val="10"/>
        <rFont val="Arial"/>
        <family val="2"/>
        <charset val="238"/>
      </rPr>
      <t xml:space="preserve"> 199 200 €</t>
    </r>
    <r>
      <rPr>
        <sz val="10"/>
        <rFont val="Arial"/>
        <family val="2"/>
        <charset val="238"/>
      </rPr>
      <t xml:space="preserve"> na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pri ročnej úrokovej sadzbe </t>
    </r>
    <r>
      <rPr>
        <b/>
        <sz val="10"/>
        <rFont val="Arial"/>
        <family val="2"/>
        <charset val="238"/>
      </rPr>
      <t>9%</t>
    </r>
    <r>
      <rPr>
        <sz val="10"/>
        <rFont val="Arial"/>
        <family val="2"/>
        <charset val="238"/>
      </rPr>
      <t>.</t>
    </r>
  </si>
  <si>
    <r>
      <t xml:space="preserve">Akou úrokovou sadzbou je treba zúročiť vklad  </t>
    </r>
    <r>
      <rPr>
        <b/>
        <sz val="10"/>
        <rFont val="Arial"/>
        <family val="2"/>
        <charset val="238"/>
      </rPr>
      <t>16 600 €</t>
    </r>
    <r>
      <rPr>
        <sz val="10"/>
        <rFont val="Arial"/>
        <family val="2"/>
        <charset val="238"/>
      </rPr>
      <t xml:space="preserve">, aby sa za nasledujúcich </t>
    </r>
    <r>
      <rPr>
        <b/>
        <sz val="10"/>
        <rFont val="Arial"/>
        <family val="2"/>
        <charset val="238"/>
      </rPr>
      <t>6</t>
    </r>
    <r>
      <rPr>
        <sz val="10"/>
        <rFont val="Arial"/>
        <family val="2"/>
        <charset val="238"/>
      </rPr>
      <t xml:space="preserve"> rokov </t>
    </r>
  </si>
  <si>
    <t>Finančné funkcie 3</t>
  </si>
  <si>
    <r>
      <t xml:space="preserve">Úver vo výške </t>
    </r>
    <r>
      <rPr>
        <b/>
        <sz val="10"/>
        <rFont val="Arial"/>
        <family val="2"/>
        <charset val="238"/>
      </rPr>
      <t>1 330 €</t>
    </r>
    <r>
      <rPr>
        <sz val="10"/>
        <rFont val="Arial"/>
        <family val="2"/>
        <charset val="238"/>
      </rPr>
      <t xml:space="preserve"> plánujete splatiť v priebehu 6 rokov pri úrokovej sadzbe</t>
    </r>
    <r>
      <rPr>
        <b/>
        <sz val="10"/>
        <rFont val="Arial"/>
        <family val="2"/>
        <charset val="238"/>
      </rPr>
      <t xml:space="preserve"> 5,5% </t>
    </r>
    <r>
      <rPr>
        <sz val="10"/>
        <rFont val="Arial"/>
        <family val="2"/>
        <charset val="238"/>
      </rPr>
      <t>p.a.</t>
    </r>
  </si>
  <si>
    <t>Aká bude výška pravidelnej mesačnej splátky pri splácaní:</t>
  </si>
  <si>
    <t>a) na začiatku,</t>
  </si>
  <si>
    <t>pri ročnej úrokovej sadzbe 2% p. a.</t>
  </si>
  <si>
    <r>
      <t xml:space="preserve">a pravidelných vkladoch </t>
    </r>
    <r>
      <rPr>
        <b/>
        <sz val="10"/>
        <rFont val="Arial"/>
        <family val="2"/>
        <charset val="238"/>
      </rPr>
      <t>1 650 €</t>
    </r>
    <r>
      <rPr>
        <sz val="10"/>
        <rFont val="Arial"/>
        <family val="2"/>
        <charset val="238"/>
      </rPr>
      <t xml:space="preserve"> začiatkom každého mesiaca, ak ročná úroková sadzba je </t>
    </r>
    <r>
      <rPr>
        <b/>
        <sz val="10"/>
        <rFont val="Arial"/>
        <family val="2"/>
        <charset val="238"/>
      </rPr>
      <t>2%</t>
    </r>
    <r>
      <rPr>
        <sz val="10"/>
        <rFont val="Arial"/>
        <family val="2"/>
        <charset val="238"/>
      </rPr>
      <t>.</t>
    </r>
  </si>
  <si>
    <t>a) štvrťročné vklady a 2 % ročná úroková sadzba,</t>
  </si>
  <si>
    <r>
      <t>Akú veľkú čiastku nasporí na účte firma za dobu</t>
    </r>
    <r>
      <rPr>
        <b/>
        <sz val="10"/>
        <rFont val="Arial"/>
        <family val="2"/>
        <charset val="238"/>
      </rPr>
      <t xml:space="preserve"> 5 </t>
    </r>
    <r>
      <rPr>
        <sz val="10"/>
        <rFont val="Arial"/>
        <family val="2"/>
        <charset val="238"/>
      </rPr>
      <t>rokov, ak tam bude koncom každého roka ukladať čiastku</t>
    </r>
    <r>
      <rPr>
        <b/>
        <sz val="10"/>
        <rFont val="Arial"/>
        <family val="2"/>
        <charset val="238"/>
      </rPr>
      <t xml:space="preserve"> 19900 </t>
    </r>
    <r>
      <rPr>
        <sz val="10"/>
        <rFont val="Arial"/>
        <family val="2"/>
        <charset val="238"/>
      </rPr>
      <t>€</t>
    </r>
  </si>
  <si>
    <r>
      <t xml:space="preserve">Akú veľkú čiastku nasporí firma za dob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pri počiatočnom vklade </t>
    </r>
    <r>
      <rPr>
        <b/>
        <sz val="10"/>
        <rFont val="Arial"/>
        <family val="2"/>
        <charset val="238"/>
      </rPr>
      <t>3 300,-</t>
    </r>
    <r>
      <rPr>
        <sz val="10"/>
        <rFont val="Arial"/>
        <family val="2"/>
        <charset val="238"/>
      </rPr>
      <t>€</t>
    </r>
  </si>
  <si>
    <r>
      <t xml:space="preserve">Za aký čas ušetrí podnikateľ na investíciu vo výške </t>
    </r>
    <r>
      <rPr>
        <b/>
        <sz val="10"/>
        <rFont val="Arial"/>
        <family val="2"/>
        <charset val="238"/>
      </rPr>
      <t>50 000 €</t>
    </r>
    <r>
      <rPr>
        <sz val="10"/>
        <rFont val="Arial"/>
        <family val="2"/>
        <charset val="238"/>
      </rPr>
      <t xml:space="preserve">, ak má na účte </t>
    </r>
    <r>
      <rPr>
        <b/>
        <sz val="10"/>
        <rFont val="Arial"/>
        <family val="2"/>
        <charset val="238"/>
      </rPr>
      <t>6 600 €</t>
    </r>
    <r>
      <rPr>
        <sz val="10"/>
        <rFont val="Arial"/>
        <family val="2"/>
        <charset val="238"/>
      </rPr>
      <t xml:space="preserve"> </t>
    </r>
  </si>
  <si>
    <r>
      <t xml:space="preserve">Za aký čas ju pri </t>
    </r>
    <r>
      <rPr>
        <b/>
        <sz val="10"/>
        <rFont val="Arial"/>
        <family val="2"/>
        <charset val="238"/>
      </rPr>
      <t>8,5%</t>
    </r>
    <r>
      <rPr>
        <sz val="10"/>
        <rFont val="Arial"/>
        <family val="2"/>
        <charset val="238"/>
      </rPr>
      <t>-om ročnom úroku splatí? Koľko € zaplatí banke za tento úver?</t>
    </r>
  </si>
  <si>
    <r>
      <t xml:space="preserve">Materská firma požičala dcérskej  spoločnosti čiastku </t>
    </r>
    <r>
      <rPr>
        <b/>
        <sz val="10"/>
        <rFont val="Arial"/>
        <family val="2"/>
        <charset val="238"/>
      </rPr>
      <t>13 300 €</t>
    </r>
    <r>
      <rPr>
        <sz val="10"/>
        <rFont val="Arial"/>
        <family val="2"/>
        <charset val="238"/>
      </rPr>
      <t xml:space="preserve"> splatnú do </t>
    </r>
    <r>
      <rPr>
        <b/>
        <sz val="10"/>
        <rFont val="Arial"/>
        <family val="2"/>
        <charset val="238"/>
      </rPr>
      <t xml:space="preserve">2 </t>
    </r>
    <r>
      <rPr>
        <sz val="10"/>
        <rFont val="Arial"/>
        <family val="2"/>
        <charset val="238"/>
      </rPr>
      <t xml:space="preserve">rokov pri ročnej úrokovej sadzbe </t>
    </r>
    <r>
      <rPr>
        <b/>
        <sz val="10"/>
        <rFont val="Arial"/>
        <family val="2"/>
        <charset val="238"/>
      </rPr>
      <t>13%</t>
    </r>
  </si>
  <si>
    <t>b) na konci mesiaca? Koľko firma zaplatí banke za tento úver vrátane úrokov?</t>
  </si>
  <si>
    <t>Aká čiastka bude štvrťročne poukázaná na účet materskej firmy? Aká je výška úrokov v €?</t>
  </si>
  <si>
    <t>Aká je výška úrokov v € na konci transakcie?</t>
  </si>
  <si>
    <r>
      <t xml:space="preserve">Podnikateľ chce v priebehu </t>
    </r>
    <r>
      <rPr>
        <b/>
        <sz val="10"/>
        <rFont val="Arial"/>
        <family val="2"/>
        <charset val="238"/>
      </rPr>
      <t>5</t>
    </r>
    <r>
      <rPr>
        <sz val="10"/>
        <rFont val="Arial"/>
        <family val="2"/>
        <charset val="238"/>
      </rPr>
      <t xml:space="preserve"> rokov nasporiť na novú investíciu v hodnote </t>
    </r>
    <r>
      <rPr>
        <b/>
        <sz val="10"/>
        <rFont val="Arial"/>
        <family val="2"/>
        <charset val="238"/>
      </rPr>
      <t>166 000 €</t>
    </r>
    <r>
      <rPr>
        <sz val="10"/>
        <rFont val="Arial"/>
        <family val="2"/>
        <charset val="238"/>
      </rPr>
      <t xml:space="preserve"> pri pravidelnom vkladaní na účet koncom splátkového obdobia.</t>
    </r>
  </si>
  <si>
    <r>
      <t xml:space="preserve">dosiahla na účte čiastka </t>
    </r>
    <r>
      <rPr>
        <b/>
        <sz val="10"/>
        <rFont val="Arial"/>
        <family val="2"/>
        <charset val="238"/>
      </rPr>
      <t>25 000 €</t>
    </r>
    <r>
      <rPr>
        <sz val="10"/>
        <rFont val="Arial"/>
        <family val="2"/>
        <charset val="238"/>
      </rPr>
      <t>? K akému časovému obdobiu sa táto úroková sadzba vzťahuje?</t>
    </r>
  </si>
  <si>
    <r>
      <t xml:space="preserve">že sumu vrátime štvrťročnými splátkami vo výške </t>
    </r>
    <r>
      <rPr>
        <b/>
        <sz val="10"/>
        <rFont val="Arial"/>
        <family val="2"/>
        <charset val="238"/>
      </rPr>
      <t>5 000 €</t>
    </r>
    <r>
      <rPr>
        <sz val="10"/>
        <rFont val="Arial"/>
        <family val="2"/>
        <charset val="238"/>
      </rPr>
      <t xml:space="preserve">? </t>
    </r>
  </si>
  <si>
    <r>
      <t xml:space="preserve">Pri akej úrokovej sadzbe sme si požičali </t>
    </r>
    <r>
      <rPr>
        <b/>
        <sz val="10"/>
        <rFont val="Arial"/>
        <family val="2"/>
        <charset val="238"/>
      </rPr>
      <t>30 000 €</t>
    </r>
    <r>
      <rPr>
        <sz val="10"/>
        <rFont val="Arial"/>
        <family val="2"/>
        <charset val="238"/>
      </rPr>
      <t xml:space="preserve">, ktoré musíme splatiť do </t>
    </r>
    <r>
      <rPr>
        <b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 xml:space="preserve"> rokov, ak sme sa s veriteľom dohodli,</t>
    </r>
  </si>
  <si>
    <t>Akú sumu zaplatíme veriteľovi za túto pôžičku vrátane úrokov?</t>
  </si>
  <si>
    <t>Použitím základných finančných funkcií (RATE, PV, FV, PMT a NPER) môžeme elegantne riešiť bežné problémy finančného a investičného rozhodovania</t>
  </si>
  <si>
    <t>(napr. umorovanie pôžičky, sporenie, renty, leasing) ako aj modelovať a analyzovať iné procesy s obdobnými parametrami (amortizácia majetku, inflácia a pod.),</t>
  </si>
  <si>
    <t>ktoré spĺňajú nasledujúce podmienky:</t>
  </si>
  <si>
    <t>a) uvažované finančné toky sa počas celej transakcie realizujú formou pravidelných rovnako veľkých platieb;</t>
  </si>
  <si>
    <t>b) uplatňuje sa princíp zloženého úrokovania;</t>
  </si>
  <si>
    <t>d) vzájomná bilancia medzi účastníkmi transakcie je vyrovnaná pri zohľadnení zmeny hodnoty peňazí v čase</t>
  </si>
  <si>
    <t xml:space="preserve">   (finančné čiastky, ktoré berieme, sú zadávané ako kladné hodnoty; tie, ktoré dávame, ako záporné hodnoty).</t>
  </si>
  <si>
    <t>c) obdobie pripisovania úrokov (resp. iného zhodnocovania) sa zhoduje s obdobím splátok (t. j., že počet splátok a úrokových periód do roka je zhodný p = m)</t>
  </si>
  <si>
    <t xml:space="preserve">   a uvažovaná úroková sadzba (resp. miera iného zhodnocovania) zodpovedá tomuto obdobiu;</t>
  </si>
  <si>
    <t>Požičali sme si 10 000 € pri ročnej úrokovej miere 10 % a budeme ich splácať konštantnými splátkami 7 rokov.</t>
  </si>
  <si>
    <t>Platbu uskutočníme vždy na konci roka.</t>
  </si>
  <si>
    <t>a) Vyrátajte veľkosť ročnej splátky.</t>
  </si>
  <si>
    <t>b) Overte správnosť vypočítanej hodnoty splátky.</t>
  </si>
  <si>
    <t>c) Aký veľký úrok za pôžičku zaplatíme?</t>
  </si>
  <si>
    <t>Od kamaráta som si požičal 500 €. Splácam ich po roku splátkou 110 €.</t>
  </si>
  <si>
    <t>Po piatich rokoch mu ešte mám dať 100 €.</t>
  </si>
  <si>
    <t>Aká je úroková miera pri tejto pôžičke?</t>
  </si>
  <si>
    <t>Na vkladnej knižke máme 1 500 €, na konci každého mesiaca vkladáme 50 €. Úroková miera je 3 % ročne.</t>
  </si>
  <si>
    <t>Koľko nám bude trvať, kým si nasporíme 5 000 €?</t>
  </si>
  <si>
    <t>Koľko korún bude stáť o 5 rokov dom, ktorý má teraz hodnotu 100 000 €,</t>
  </si>
  <si>
    <t>ak uvažujeme priemernú ročnú mieru inflácie 4 %?</t>
  </si>
  <si>
    <t>Akú reálnu hodnotu bude mať dnešná stoeurovka o 10 rokov,</t>
  </si>
  <si>
    <t>pri priemernej ročnej miere inflácie 3 %?</t>
  </si>
  <si>
    <r>
      <t xml:space="preserve">b) polročné vklady a 2,5 </t>
    </r>
    <r>
      <rPr>
        <b/>
        <sz val="10"/>
        <rFont val="Arial"/>
        <family val="2"/>
        <charset val="238"/>
      </rPr>
      <t>%</t>
    </r>
    <r>
      <rPr>
        <sz val="10"/>
        <rFont val="Arial"/>
        <family val="2"/>
        <charset val="238"/>
      </rPr>
      <t xml:space="preserve"> úroková sadzba? (Pozor! p ≠ m) </t>
    </r>
  </si>
  <si>
    <t>a) Vypočítajte výšku pravidelnej ročnej splátky a zostavte úmorovací plán.</t>
  </si>
  <si>
    <t>b) Aká veľká by musela byť posledná splátka, ak by sme chceli pôžičku predčasne splatiť po piatich rokoch?</t>
  </si>
  <si>
    <t>(Penále za predčasné splatenie pôžičky neuvažujeme.)</t>
  </si>
  <si>
    <t xml:space="preserve">c) Úlohu riešte aj pre prípad, že úver chcete splácať polročnými splátkami. </t>
  </si>
  <si>
    <t>K akému časovému obdobiu sa vzťahuje výsledok?</t>
  </si>
  <si>
    <t>Aká bude výška splátky, ak sa rozhoduje medzi dvoma alternatívami (pri zachovaní dohodnutej viazanosti a pripisovaní úrokov 1 krát na konci roka):</t>
  </si>
  <si>
    <t>e) V úlohách neuvažujeme s daňami z úrokov (ak áno, v prípade 19 % dane musíme vynásobiť argument Rate 81 %).</t>
  </si>
  <si>
    <t>Finančné funkcie 2a</t>
  </si>
  <si>
    <t>Podnik získal od banky úver 8 mil. USD pri ročnej úrokovej miere 6%.</t>
  </si>
  <si>
    <t>Polovicu tejto sumy dostane okamžite. Druhú polovicu postupne v štyroch rovnako veľkých čiastkach vždy po polroku.</t>
  </si>
  <si>
    <t>Podnik začne úver splácať po 3 rokoch od prijatia jeho prvej časti.</t>
  </si>
  <si>
    <t>Podnik s bankou sa dohodli, že úroky za predchádzajúce obdobie sa pripisujú k istine vždy v deň, keď sa uskutoční finančná operácia</t>
  </si>
  <si>
    <t>(prijatie časti úveru alebo jeho splátka) a budú sa splácať spolu s istinou.</t>
  </si>
  <si>
    <t>Aká bude celková hodnota dlhu (vrátane pripísaných úrokov) po dvoch rokoch, t. j. po prijatí poslednej časti úveru?</t>
  </si>
  <si>
    <t>Aká bude celková hodnota dlhu (vrátane pripísaných úrokov) pred prvou splátkou, t. j. po troch rokoch od prijatia prvej časti úveru?</t>
  </si>
  <si>
    <t>c)</t>
  </si>
  <si>
    <t>Predpokladajme, že úver bude splácaný pravidelnými štvrťročnými platbami vo výške 1 mil. USD.</t>
  </si>
  <si>
    <t>Za aké obdobie sa ho podarí splatiť?</t>
  </si>
  <si>
    <t>d)</t>
  </si>
  <si>
    <t>Predpokladajme, že úver bude splatený dvanástimi pravidelnými rovnako veľkými štvrťročnými splátkami.</t>
  </si>
  <si>
    <t>Aká bude výška jednotlivých štvrťročných splátok?</t>
  </si>
  <si>
    <t>Finančné funkcie 2b</t>
  </si>
  <si>
    <t>Podnikateľ kúpil nehnuteľnosť a hneď pri podpise kúpnej zmluvy zaplatil časť kúpnej ceny - 100 000 EUR.</t>
  </si>
  <si>
    <t>Zároveň sa s predávajúcim dohodol, že zostatok kúpnej ceny uhradí šiestimi rovnako veľkými splátkami vo výške 15 000 EUR,</t>
  </si>
  <si>
    <t>pričom ročná úroková sadzba je 8%.</t>
  </si>
  <si>
    <t>Splátky sa budú realizovať jedenkrát ročne, prvá po roku od podpisu kúpnej zmluvy.</t>
  </si>
  <si>
    <t>Vypočítajte celkovú kúpnu cenu nehnuteľnosti.</t>
  </si>
  <si>
    <t>V nasledujúcej tabuľke zostavte umorovací plán pre postupné splácanie druhej časti kúpnej ceny.</t>
  </si>
  <si>
    <t>Na jeho základe vypočítajte, aká by bola celková výška poslednej splátky,</t>
  </si>
  <si>
    <t>ak by podnikateľ chcel splatiť celý zostatok kúpnej ceny po štyroch rokoch od kúpy nehnuteľnosti.</t>
  </si>
  <si>
    <t>Dohoda s predávajúcim mu to umožňuje bez poplatku.</t>
  </si>
  <si>
    <t>Rok</t>
  </si>
  <si>
    <t>Splátka</t>
  </si>
  <si>
    <t>Úrok</t>
  </si>
  <si>
    <t>Úmor</t>
  </si>
  <si>
    <t>Nesplatený zostatok kúpnej ceny</t>
  </si>
  <si>
    <t>---</t>
  </si>
  <si>
    <t>Celkom</t>
  </si>
  <si>
    <t>Prepravná spoločnosť RozVoz ponúka najlacnejšiu prepravu kusových zásielok v rámci celého Slovenska.</t>
  </si>
  <si>
    <t>Cena prepravy je súčtom cien za prejdenú vzdialenosť a hmotnosť nákladu; aktuálne sadzby nájdete v rohu tabuľky.</t>
  </si>
  <si>
    <t>Doplňte tabuľku vzorcami tak, aby mohla slúžiť ako cenník prepravy pre vybrané vzdialenosti a hmotnosti.</t>
  </si>
  <si>
    <t>Vytvorte dva scenáre - scenár "Malé hmotnosti" zobrazí cenník prepravy pre hmotnosti od 10 do 100 kg (pozrite 2. riadok tabuľky),</t>
  </si>
  <si>
    <t>scenár "Veľké hmotnosti" zobrazí cenník prepravy pre hmotnosti 150, 200, 250, ..., 600 kg.</t>
  </si>
  <si>
    <t>Oba scenáre zobrazia cenník pre rovnaké vzdialenosti zadané v druhom stĺpci tabuľky.</t>
  </si>
  <si>
    <t>za 1 km</t>
  </si>
  <si>
    <t>za 1 kg</t>
  </si>
  <si>
    <t>H m o t n o s ť   n á k l a d u</t>
  </si>
  <si>
    <t>Vzdialenosť</t>
  </si>
  <si>
    <r>
      <t xml:space="preserve">Analýza citlivosti </t>
    </r>
    <r>
      <rPr>
        <b/>
        <u/>
        <sz val="10"/>
        <rFont val="Arial CE"/>
        <family val="2"/>
        <charset val="238"/>
      </rPr>
      <t>s použitím viacerých vzorcov</t>
    </r>
  </si>
  <si>
    <t>Vytvorte prehľadnú tabuľku ukazujúcu vzťah medzi rôznou úrovňou disponibilného zisku a vybranými</t>
  </si>
  <si>
    <t>od 4000 do 10000, nasledujúca hodnota je vždy o 500 väčšia).</t>
  </si>
  <si>
    <t>Ukazovatele rentability</t>
  </si>
  <si>
    <t>Vstupné hodnoty (v tis. Sk):</t>
  </si>
  <si>
    <t>Celkové aktíva</t>
  </si>
  <si>
    <t>Vlastný majetok</t>
  </si>
  <si>
    <t>Základný majetok</t>
  </si>
  <si>
    <t>Celkový (čistý) zisk</t>
  </si>
  <si>
    <t>ROA</t>
  </si>
  <si>
    <t>ROE</t>
  </si>
  <si>
    <t>ROB</t>
  </si>
  <si>
    <t xml:space="preserve">   Potenc. úr. zisku</t>
  </si>
  <si>
    <t>agregovanými ukazovateľmi z bilancie (súvahy) spoločnosti (úroveň disponibilného zisku sa pohybuje</t>
  </si>
  <si>
    <t>© Katedra kvantitatívnych metód a informačných systémov EF UMB, 2000-2010</t>
  </si>
  <si>
    <t>Dátum aktualizácie: február 2011</t>
  </si>
</sst>
</file>

<file path=xl/styles.xml><?xml version="1.0" encoding="utf-8"?>
<styleSheet xmlns="http://schemas.openxmlformats.org/spreadsheetml/2006/main">
  <numFmts count="27">
    <numFmt numFmtId="164" formatCode="#,##0\ &quot;Sk&quot;;[Red]\-#,##0\ &quot;Sk&quot;"/>
    <numFmt numFmtId="165" formatCode="#,##0.00\ &quot;Sk&quot;;\-#,##0.00\ &quot;Sk&quot;"/>
    <numFmt numFmtId="166" formatCode="#,##0.00\ &quot;Sk&quot;;[Red]\-#,##0.00\ &quot;Sk&quot;"/>
    <numFmt numFmtId="167" formatCode="_-* #,##0.00\ &quot;Sk&quot;_-;\-* #,##0.00\ &quot;Sk&quot;_-;_-* &quot;-&quot;??\ &quot;Sk&quot;_-;_-@_-"/>
    <numFmt numFmtId="168" formatCode="_-* #,##0.00\ _S_k_-;\-* #,##0.00\ _S_k_-;_-* &quot;-&quot;??\ _S_k_-;_-@_-"/>
    <numFmt numFmtId="169" formatCode="_-* #,##0.00\ &quot;€&quot;_-;\-* #,##0.00\ &quot;€&quot;_-;_-* &quot;-&quot;??\ &quot;€&quot;_-;_-@_-"/>
    <numFmt numFmtId="170" formatCode="_-* #,##0\ &quot;Sk&quot;_-;\-* #,##0\ &quot;Sk&quot;_-;_-* &quot;-&quot;??\ &quot;Sk&quot;_-;_-@_-"/>
    <numFmt numFmtId="171" formatCode="#,##0\ &quot;Sk&quot;"/>
    <numFmt numFmtId="172" formatCode="d\.\ mmmm\ yyyy"/>
    <numFmt numFmtId="173" formatCode="[=1]0&quot; rok&quot;;[&lt;5]0&quot; roky&quot;;0&quot; rokov&quot;"/>
    <numFmt numFmtId="174" formatCode="#,##0.0\ &quot;Sk&quot;;[Red]\-#,##0.0\ &quot;Sk&quot;"/>
    <numFmt numFmtId="175" formatCode="0&quot; ks&quot;"/>
    <numFmt numFmtId="176" formatCode="0.0%"/>
    <numFmt numFmtId="177" formatCode="[=1]0&quot; rok&quot;;[&lt;=4]0&quot; roky&quot;;0&quot; rokov&quot;"/>
    <numFmt numFmtId="178" formatCode="&quot;v &quot;0&quot;. roku&quot;"/>
    <numFmt numFmtId="179" formatCode="&quot;Úloha &quot;0&quot;.&quot;0"/>
    <numFmt numFmtId="180" formatCode="0.00%&quot; p.a.&quot;"/>
    <numFmt numFmtId="181" formatCode="[=1]0&quot; tona&quot;;[&lt;=4]0&quot; tony&quot;;0&quot; ton&quot;"/>
    <numFmt numFmtId="182" formatCode="0&quot; )&quot;"/>
    <numFmt numFmtId="183" formatCode="#,##0.00\ [$€-1];\-#,##0.00\ [$€-1]"/>
    <numFmt numFmtId="184" formatCode="_-* #,##0.00\ [$€-1]_-;\-* #,##0.00\ [$€-1]_-;_-* &quot;-&quot;??\ [$€-1]_-;_-@_-"/>
    <numFmt numFmtId="185" formatCode="#,##0\ [$€-1]"/>
    <numFmt numFmtId="186" formatCode="_-* #,##0\ [$€-1]_-;\-* #,##0\ [$€-1]_-;_-* &quot;-&quot;??\ [$€-1]_-;_-@_-"/>
    <numFmt numFmtId="187" formatCode="#,##0.00\ [$€-1];[Red]\-#,##0.00\ [$€-1]"/>
    <numFmt numFmtId="188" formatCode="0&quot; kg&quot;"/>
    <numFmt numFmtId="189" formatCode="0&quot; km  &quot;"/>
    <numFmt numFmtId="190" formatCode="0.0"/>
  </numFmts>
  <fonts count="42">
    <font>
      <sz val="10"/>
      <name val="Times New Roman"/>
      <family val="1"/>
      <charset val="238"/>
    </font>
    <font>
      <sz val="10"/>
      <name val="Arial CE"/>
      <charset val="238"/>
    </font>
    <font>
      <sz val="10"/>
      <name val="MS Sans Serif"/>
      <family val="2"/>
      <charset val="238"/>
    </font>
    <font>
      <sz val="10"/>
      <name val="Tms Rmn"/>
      <charset val="238"/>
    </font>
    <font>
      <sz val="10"/>
      <color indexed="8"/>
      <name val="MS Sans Serif"/>
      <family val="2"/>
      <charset val="238"/>
    </font>
    <font>
      <sz val="11"/>
      <name val="Times New Roman"/>
      <family val="1"/>
      <charset val="238"/>
    </font>
    <font>
      <sz val="10"/>
      <name val="MS Sans Serif"/>
      <family val="2"/>
      <charset val="238"/>
    </font>
    <font>
      <sz val="8"/>
      <name val="Times New Roman"/>
      <family val="1"/>
      <charset val="238"/>
    </font>
    <font>
      <u/>
      <sz val="10"/>
      <color indexed="12"/>
      <name val="Arial CE"/>
      <charset val="238"/>
    </font>
    <font>
      <sz val="10"/>
      <name val="Arial"/>
      <family val="2"/>
      <charset val="238"/>
    </font>
    <font>
      <b/>
      <i/>
      <sz val="12"/>
      <color indexed="62"/>
      <name val="Tms Rmn"/>
      <charset val="238"/>
    </font>
    <font>
      <sz val="8"/>
      <name val="Tms Rmn"/>
      <charset val="238"/>
    </font>
    <font>
      <sz val="8"/>
      <color indexed="81"/>
      <name val="Tahoma"/>
      <family val="2"/>
      <charset val="238"/>
    </font>
    <font>
      <b/>
      <sz val="8"/>
      <color indexed="81"/>
      <name val="Tahoma"/>
      <family val="2"/>
      <charset val="238"/>
    </font>
    <font>
      <b/>
      <sz val="8"/>
      <color indexed="10"/>
      <name val="Tahoma"/>
      <family val="2"/>
    </font>
    <font>
      <sz val="10"/>
      <name val="Times New Roman"/>
      <family val="1"/>
      <charset val="238"/>
    </font>
    <font>
      <b/>
      <sz val="8"/>
      <color indexed="81"/>
      <name val="Tahoma"/>
      <family val="2"/>
    </font>
    <font>
      <sz val="10"/>
      <name val="Arial"/>
      <family val="2"/>
      <charset val="238"/>
    </font>
    <font>
      <sz val="9"/>
      <name val="Arial Narrow"/>
      <family val="2"/>
      <charset val="238"/>
    </font>
    <font>
      <b/>
      <vertAlign val="subscript"/>
      <sz val="12"/>
      <color indexed="10"/>
      <name val="Tahoma"/>
      <family val="2"/>
      <charset val="238"/>
    </font>
    <font>
      <b/>
      <vertAlign val="subscript"/>
      <sz val="12"/>
      <color indexed="81"/>
      <name val="Tahoma"/>
      <family val="2"/>
      <charset val="238"/>
    </font>
    <font>
      <sz val="10"/>
      <name val="Arial"/>
      <family val="2"/>
      <charset val="238"/>
    </font>
    <font>
      <sz val="10"/>
      <color indexed="9"/>
      <name val="Arial"/>
      <family val="2"/>
      <charset val="238"/>
    </font>
    <font>
      <u/>
      <sz val="10"/>
      <color indexed="12"/>
      <name val="Arial"/>
      <family val="2"/>
      <charset val="238"/>
    </font>
    <font>
      <b/>
      <sz val="10"/>
      <color indexed="9"/>
      <name val="Arial"/>
      <family val="2"/>
      <charset val="238"/>
    </font>
    <font>
      <i/>
      <sz val="10"/>
      <name val="Arial"/>
      <family val="2"/>
      <charset val="238"/>
    </font>
    <font>
      <sz val="10"/>
      <color indexed="10"/>
      <name val="Arial"/>
      <family val="2"/>
      <charset val="238"/>
    </font>
    <font>
      <vertAlign val="superscript"/>
      <sz val="10"/>
      <name val="Arial"/>
      <family val="2"/>
      <charset val="238"/>
    </font>
    <font>
      <b/>
      <sz val="10"/>
      <name val="Arial"/>
      <family val="2"/>
      <charset val="238"/>
    </font>
    <font>
      <b/>
      <i/>
      <sz val="10"/>
      <color indexed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i/>
      <sz val="10"/>
      <color indexed="12"/>
      <name val="Arial"/>
      <family val="2"/>
      <charset val="238"/>
    </font>
    <font>
      <sz val="10"/>
      <color rgb="FFFF0000"/>
      <name val="Arial"/>
      <family val="2"/>
      <charset val="238"/>
    </font>
    <font>
      <vertAlign val="subscript"/>
      <sz val="10"/>
      <name val="Arial"/>
      <family val="2"/>
      <charset val="238"/>
    </font>
    <font>
      <sz val="10"/>
      <color indexed="12"/>
      <name val="Arial"/>
      <family val="2"/>
      <charset val="238"/>
    </font>
    <font>
      <i/>
      <sz val="10"/>
      <color indexed="63"/>
      <name val="Arial"/>
      <family val="2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b/>
      <u/>
      <sz val="10"/>
      <name val="Arial CE"/>
      <family val="2"/>
      <charset val="238"/>
    </font>
    <font>
      <b/>
      <u/>
      <sz val="11"/>
      <name val="Arial CE"/>
      <family val="2"/>
      <charset val="238"/>
    </font>
  </fonts>
  <fills count="1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gray0625">
        <bgColor indexed="15"/>
      </patternFill>
    </fill>
    <fill>
      <patternFill patternType="solid">
        <fgColor indexed="1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20"/>
      </bottom>
      <diagonal/>
    </border>
    <border>
      <left/>
      <right/>
      <top style="thick">
        <color indexed="20"/>
      </top>
      <bottom style="thin">
        <color indexed="2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12"/>
      </left>
      <right style="dashed">
        <color indexed="12"/>
      </right>
      <top style="dashed">
        <color indexed="12"/>
      </top>
      <bottom style="dashed">
        <color indexed="12"/>
      </bottom>
      <diagonal/>
    </border>
    <border>
      <left style="dashed">
        <color indexed="12"/>
      </left>
      <right style="dashed">
        <color indexed="12"/>
      </right>
      <top/>
      <bottom style="dashed">
        <color indexed="1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26">
    <xf numFmtId="0" fontId="0" fillId="0" borderId="0"/>
    <xf numFmtId="179" fontId="18" fillId="2" borderId="1"/>
    <xf numFmtId="179" fontId="18" fillId="2" borderId="1">
      <alignment horizontal="left"/>
    </xf>
    <xf numFmtId="179" fontId="5" fillId="2" borderId="1">
      <alignment horizontal="left"/>
    </xf>
    <xf numFmtId="167" fontId="1" fillId="0" borderId="0" applyFont="0" applyFill="0" applyBorder="0" applyAlignment="0" applyProtection="0"/>
    <xf numFmtId="40" fontId="6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1" fillId="0" borderId="0"/>
    <xf numFmtId="0" fontId="1" fillId="0" borderId="0"/>
    <xf numFmtId="0" fontId="17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2" fillId="0" borderId="0"/>
    <xf numFmtId="0" fontId="15" fillId="0" borderId="0"/>
    <xf numFmtId="0" fontId="3" fillId="0" borderId="0"/>
    <xf numFmtId="0" fontId="4" fillId="0" borderId="0"/>
    <xf numFmtId="0" fontId="10" fillId="3" borderId="3">
      <alignment horizontal="center" vertical="center" textRotation="90" wrapText="1"/>
    </xf>
    <xf numFmtId="0" fontId="1" fillId="0" borderId="0"/>
    <xf numFmtId="9" fontId="1" fillId="0" borderId="0" applyFont="0" applyFill="0" applyBorder="0" applyAlignment="0" applyProtection="0"/>
    <xf numFmtId="0" fontId="9" fillId="0" borderId="0"/>
    <xf numFmtId="167" fontId="38" fillId="0" borderId="0" applyFont="0" applyFill="0" applyBorder="0" applyAlignment="0" applyProtection="0"/>
  </cellStyleXfs>
  <cellXfs count="266">
    <xf numFmtId="0" fontId="0" fillId="0" borderId="0" xfId="0"/>
    <xf numFmtId="0" fontId="21" fillId="0" borderId="0" xfId="15" applyFont="1"/>
    <xf numFmtId="0" fontId="21" fillId="0" borderId="0" xfId="15" applyFont="1" applyBorder="1" applyAlignment="1">
      <alignment horizontal="centerContinuous"/>
    </xf>
    <xf numFmtId="0" fontId="22" fillId="5" borderId="14" xfId="15" applyFont="1" applyFill="1" applyBorder="1"/>
    <xf numFmtId="0" fontId="22" fillId="5" borderId="14" xfId="15" applyFont="1" applyFill="1" applyBorder="1" applyAlignment="1">
      <alignment horizontal="right"/>
    </xf>
    <xf numFmtId="0" fontId="21" fillId="0" borderId="0" xfId="15" applyFont="1" applyAlignment="1">
      <alignment horizontal="centerContinuous"/>
    </xf>
    <xf numFmtId="0" fontId="23" fillId="0" borderId="0" xfId="6" applyFont="1" applyAlignment="1" applyProtection="1"/>
    <xf numFmtId="49" fontId="21" fillId="0" borderId="0" xfId="15" applyNumberFormat="1" applyFont="1" applyAlignment="1">
      <alignment horizontal="right"/>
    </xf>
    <xf numFmtId="0" fontId="21" fillId="0" borderId="0" xfId="15" applyFont="1" applyAlignment="1">
      <alignment horizontal="left"/>
    </xf>
    <xf numFmtId="0" fontId="21" fillId="0" borderId="0" xfId="15" applyFont="1" applyAlignment="1">
      <alignment horizontal="right"/>
    </xf>
    <xf numFmtId="0" fontId="21" fillId="0" borderId="0" xfId="15" applyFont="1" applyAlignment="1"/>
    <xf numFmtId="0" fontId="21" fillId="0" borderId="0" xfId="18" applyFont="1"/>
    <xf numFmtId="0" fontId="21" fillId="0" borderId="0" xfId="18" applyFont="1" applyFill="1"/>
    <xf numFmtId="0" fontId="21" fillId="0" borderId="0" xfId="0" applyFont="1"/>
    <xf numFmtId="0" fontId="25" fillId="0" borderId="0" xfId="0" applyFont="1"/>
    <xf numFmtId="0" fontId="26" fillId="0" borderId="0" xfId="0" applyFont="1"/>
    <xf numFmtId="0" fontId="21" fillId="2" borderId="0" xfId="18" applyFont="1" applyFill="1"/>
    <xf numFmtId="179" fontId="21" fillId="2" borderId="1" xfId="2" applyFont="1" applyAlignment="1"/>
    <xf numFmtId="0" fontId="21" fillId="0" borderId="0" xfId="19" applyFont="1"/>
    <xf numFmtId="0" fontId="21" fillId="0" borderId="0" xfId="19" applyFont="1" applyAlignment="1">
      <alignment horizontal="right"/>
    </xf>
    <xf numFmtId="0" fontId="21" fillId="0" borderId="16" xfId="19" applyFont="1" applyFill="1" applyBorder="1" applyAlignment="1">
      <alignment horizontal="right"/>
    </xf>
    <xf numFmtId="167" fontId="21" fillId="0" borderId="0" xfId="19" applyNumberFormat="1" applyFont="1" applyFill="1" applyBorder="1" applyAlignment="1"/>
    <xf numFmtId="183" fontId="21" fillId="0" borderId="0" xfId="8" applyNumberFormat="1" applyFont="1" applyFill="1" applyBorder="1" applyAlignment="1"/>
    <xf numFmtId="168" fontId="21" fillId="0" borderId="0" xfId="19" applyNumberFormat="1" applyFont="1" applyFill="1" applyBorder="1" applyAlignment="1"/>
    <xf numFmtId="168" fontId="21" fillId="0" borderId="15" xfId="19" applyNumberFormat="1" applyFont="1" applyFill="1" applyBorder="1" applyAlignment="1"/>
    <xf numFmtId="183" fontId="21" fillId="0" borderId="15" xfId="8" applyNumberFormat="1" applyFont="1" applyFill="1" applyBorder="1" applyAlignment="1"/>
    <xf numFmtId="165" fontId="21" fillId="0" borderId="15" xfId="8" applyNumberFormat="1" applyFont="1" applyFill="1" applyBorder="1" applyAlignment="1"/>
    <xf numFmtId="0" fontId="28" fillId="7" borderId="0" xfId="19" applyFont="1" applyFill="1"/>
    <xf numFmtId="0" fontId="28" fillId="0" borderId="0" xfId="18" applyFont="1" applyFill="1" applyAlignment="1">
      <alignment horizontal="center"/>
    </xf>
    <xf numFmtId="0" fontId="21" fillId="0" borderId="0" xfId="13" applyFont="1"/>
    <xf numFmtId="0" fontId="28" fillId="0" borderId="0" xfId="13" applyFont="1"/>
    <xf numFmtId="0" fontId="29" fillId="0" borderId="14" xfId="13" applyFont="1" applyBorder="1"/>
    <xf numFmtId="0" fontId="25" fillId="0" borderId="6" xfId="13" applyFont="1" applyBorder="1"/>
    <xf numFmtId="0" fontId="30" fillId="0" borderId="17" xfId="13" applyFont="1" applyBorder="1" applyAlignment="1">
      <alignment horizontal="centerContinuous"/>
    </xf>
    <xf numFmtId="0" fontId="21" fillId="0" borderId="7" xfId="13" applyFont="1" applyBorder="1" applyAlignment="1">
      <alignment horizontal="centerContinuous"/>
    </xf>
    <xf numFmtId="0" fontId="25" fillId="0" borderId="6" xfId="13" applyFont="1" applyBorder="1" applyAlignment="1">
      <alignment horizontal="centerContinuous"/>
    </xf>
    <xf numFmtId="0" fontId="21" fillId="0" borderId="8" xfId="13" applyFont="1" applyBorder="1" applyAlignment="1">
      <alignment horizontal="centerContinuous"/>
    </xf>
    <xf numFmtId="0" fontId="28" fillId="0" borderId="14" xfId="13" applyFont="1" applyBorder="1"/>
    <xf numFmtId="0" fontId="28" fillId="0" borderId="6" xfId="13" applyFont="1" applyBorder="1" applyAlignment="1">
      <alignment horizontal="center"/>
    </xf>
    <xf numFmtId="0" fontId="28" fillId="0" borderId="13" xfId="13" applyFont="1" applyBorder="1" applyAlignment="1">
      <alignment horizontal="center"/>
    </xf>
    <xf numFmtId="0" fontId="21" fillId="0" borderId="9" xfId="13" applyFont="1" applyBorder="1"/>
    <xf numFmtId="0" fontId="21" fillId="0" borderId="0" xfId="13" applyFont="1" applyBorder="1"/>
    <xf numFmtId="0" fontId="21" fillId="0" borderId="10" xfId="13" applyFont="1" applyBorder="1"/>
    <xf numFmtId="0" fontId="21" fillId="0" borderId="11" xfId="13" applyFont="1" applyBorder="1"/>
    <xf numFmtId="0" fontId="21" fillId="0" borderId="5" xfId="13" applyFont="1" applyBorder="1"/>
    <xf numFmtId="0" fontId="21" fillId="0" borderId="12" xfId="13" applyFont="1" applyBorder="1"/>
    <xf numFmtId="0" fontId="30" fillId="0" borderId="14" xfId="13" applyFont="1" applyBorder="1"/>
    <xf numFmtId="179" fontId="21" fillId="2" borderId="1" xfId="1" applyFont="1"/>
    <xf numFmtId="0" fontId="31" fillId="0" borderId="0" xfId="13" applyFont="1" applyAlignment="1">
      <alignment horizontal="left"/>
    </xf>
    <xf numFmtId="0" fontId="25" fillId="0" borderId="0" xfId="13" applyFont="1" applyAlignment="1">
      <alignment horizontal="left"/>
    </xf>
    <xf numFmtId="0" fontId="21" fillId="0" borderId="0" xfId="12" applyFont="1" applyFill="1"/>
    <xf numFmtId="0" fontId="28" fillId="0" borderId="0" xfId="19" applyFont="1" applyFill="1" applyAlignment="1">
      <alignment horizontal="center"/>
    </xf>
    <xf numFmtId="0" fontId="21" fillId="0" borderId="4" xfId="0" applyFont="1" applyBorder="1"/>
    <xf numFmtId="0" fontId="21" fillId="0" borderId="4" xfId="0" applyFont="1" applyBorder="1" applyAlignment="1">
      <alignment horizontal="center"/>
    </xf>
    <xf numFmtId="169" fontId="21" fillId="0" borderId="4" xfId="0" applyNumberFormat="1" applyFont="1" applyBorder="1" applyAlignment="1">
      <alignment horizontal="center"/>
    </xf>
    <xf numFmtId="181" fontId="21" fillId="0" borderId="4" xfId="0" applyNumberFormat="1" applyFont="1" applyBorder="1" applyAlignment="1">
      <alignment horizontal="center"/>
    </xf>
    <xf numFmtId="0" fontId="21" fillId="0" borderId="4" xfId="0" applyFont="1" applyBorder="1" applyAlignment="1">
      <alignment wrapText="1"/>
    </xf>
    <xf numFmtId="0" fontId="21" fillId="0" borderId="0" xfId="0" applyFont="1" applyAlignment="1">
      <alignment horizontal="left"/>
    </xf>
    <xf numFmtId="182" fontId="21" fillId="0" borderId="0" xfId="0" applyNumberFormat="1" applyFont="1"/>
    <xf numFmtId="0" fontId="21" fillId="0" borderId="0" xfId="0" applyFont="1" applyFill="1"/>
    <xf numFmtId="0" fontId="21" fillId="0" borderId="0" xfId="14" applyFont="1"/>
    <xf numFmtId="0" fontId="28" fillId="0" borderId="0" xfId="0" applyFont="1" applyAlignment="1">
      <alignment horizontal="right"/>
    </xf>
    <xf numFmtId="0" fontId="28" fillId="8" borderId="25" xfId="0" applyFont="1" applyFill="1" applyBorder="1" applyAlignment="1">
      <alignment horizontal="center" vertical="center"/>
    </xf>
    <xf numFmtId="0" fontId="28" fillId="8" borderId="25" xfId="0" applyFont="1" applyFill="1" applyBorder="1" applyAlignment="1">
      <alignment horizontal="center" vertical="center" wrapText="1"/>
    </xf>
    <xf numFmtId="0" fontId="21" fillId="0" borderId="26" xfId="0" applyFont="1" applyBorder="1"/>
    <xf numFmtId="175" fontId="21" fillId="0" borderId="26" xfId="0" applyNumberFormat="1" applyFont="1" applyBorder="1"/>
    <xf numFmtId="175" fontId="21" fillId="0" borderId="4" xfId="0" applyNumberFormat="1" applyFont="1" applyBorder="1"/>
    <xf numFmtId="0" fontId="21" fillId="0" borderId="0" xfId="0" applyFont="1" applyAlignment="1">
      <alignment horizontal="center" vertical="center"/>
    </xf>
    <xf numFmtId="169" fontId="21" fillId="0" borderId="26" xfId="0" applyNumberFormat="1" applyFont="1" applyBorder="1"/>
    <xf numFmtId="171" fontId="21" fillId="0" borderId="26" xfId="0" applyNumberFormat="1" applyFont="1" applyBorder="1"/>
    <xf numFmtId="169" fontId="21" fillId="0" borderId="4" xfId="0" applyNumberFormat="1" applyFont="1" applyBorder="1"/>
    <xf numFmtId="171" fontId="21" fillId="0" borderId="4" xfId="0" applyNumberFormat="1" applyFont="1" applyBorder="1"/>
    <xf numFmtId="171" fontId="21" fillId="0" borderId="27" xfId="0" applyNumberFormat="1" applyFont="1" applyBorder="1"/>
    <xf numFmtId="0" fontId="28" fillId="0" borderId="0" xfId="0" applyFont="1"/>
    <xf numFmtId="0" fontId="28" fillId="0" borderId="4" xfId="0" applyFont="1" applyBorder="1"/>
    <xf numFmtId="175" fontId="28" fillId="0" borderId="28" xfId="0" applyNumberFormat="1" applyFont="1" applyBorder="1"/>
    <xf numFmtId="0" fontId="28" fillId="0" borderId="29" xfId="0" applyFont="1" applyBorder="1"/>
    <xf numFmtId="0" fontId="28" fillId="0" borderId="30" xfId="0" applyFont="1" applyBorder="1"/>
    <xf numFmtId="171" fontId="28" fillId="2" borderId="31" xfId="0" applyNumberFormat="1" applyFont="1" applyFill="1" applyBorder="1"/>
    <xf numFmtId="171" fontId="28" fillId="2" borderId="32" xfId="0" applyNumberFormat="1" applyFont="1" applyFill="1" applyBorder="1"/>
    <xf numFmtId="171" fontId="28" fillId="2" borderId="33" xfId="0" applyNumberFormat="1" applyFont="1" applyFill="1" applyBorder="1"/>
    <xf numFmtId="0" fontId="28" fillId="0" borderId="0" xfId="18" applyFont="1"/>
    <xf numFmtId="176" fontId="21" fillId="0" borderId="0" xfId="18" applyNumberFormat="1" applyFont="1"/>
    <xf numFmtId="0" fontId="21" fillId="10" borderId="34" xfId="18" applyFont="1" applyFill="1" applyBorder="1"/>
    <xf numFmtId="0" fontId="21" fillId="0" borderId="0" xfId="18" applyFont="1" applyAlignment="1"/>
    <xf numFmtId="0" fontId="28" fillId="0" borderId="0" xfId="18" applyFont="1" applyFill="1" applyBorder="1" applyAlignment="1">
      <alignment wrapText="1"/>
    </xf>
    <xf numFmtId="171" fontId="21" fillId="10" borderId="35" xfId="18" applyNumberFormat="1" applyFont="1" applyFill="1" applyBorder="1"/>
    <xf numFmtId="169" fontId="21" fillId="0" borderId="36" xfId="18" applyNumberFormat="1" applyFont="1" applyBorder="1"/>
    <xf numFmtId="171" fontId="21" fillId="0" borderId="37" xfId="18" applyNumberFormat="1" applyFont="1" applyBorder="1"/>
    <xf numFmtId="171" fontId="21" fillId="0" borderId="0" xfId="18" applyNumberFormat="1" applyFont="1" applyFill="1" applyBorder="1"/>
    <xf numFmtId="171" fontId="21" fillId="0" borderId="36" xfId="18" applyNumberFormat="1" applyFont="1" applyBorder="1"/>
    <xf numFmtId="171" fontId="21" fillId="0" borderId="0" xfId="18" applyNumberFormat="1" applyFont="1" applyBorder="1"/>
    <xf numFmtId="0" fontId="28" fillId="0" borderId="0" xfId="18" applyFont="1" applyAlignment="1">
      <alignment vertical="center" textRotation="90"/>
    </xf>
    <xf numFmtId="0" fontId="21" fillId="0" borderId="0" xfId="17" applyFont="1"/>
    <xf numFmtId="166" fontId="21" fillId="0" borderId="0" xfId="18" applyNumberFormat="1" applyFont="1"/>
    <xf numFmtId="0" fontId="21" fillId="0" borderId="0" xfId="10" applyFont="1"/>
    <xf numFmtId="169" fontId="21" fillId="9" borderId="4" xfId="17" applyNumberFormat="1" applyFont="1" applyFill="1" applyBorder="1"/>
    <xf numFmtId="180" fontId="21" fillId="0" borderId="4" xfId="17" applyNumberFormat="1" applyFont="1" applyBorder="1"/>
    <xf numFmtId="166" fontId="21" fillId="0" borderId="0" xfId="17" applyNumberFormat="1" applyFont="1"/>
    <xf numFmtId="166" fontId="21" fillId="0" borderId="14" xfId="17" applyNumberFormat="1" applyFont="1" applyBorder="1" applyAlignment="1">
      <alignment horizontal="center"/>
    </xf>
    <xf numFmtId="0" fontId="21" fillId="0" borderId="0" xfId="17" applyFont="1" applyBorder="1" applyAlignment="1">
      <alignment horizontal="center"/>
    </xf>
    <xf numFmtId="164" fontId="21" fillId="0" borderId="4" xfId="17" applyNumberFormat="1" applyFont="1" applyBorder="1" applyAlignment="1">
      <alignment horizontal="center"/>
    </xf>
    <xf numFmtId="164" fontId="21" fillId="9" borderId="14" xfId="17" applyNumberFormat="1" applyFont="1" applyFill="1" applyBorder="1"/>
    <xf numFmtId="0" fontId="28" fillId="6" borderId="4" xfId="0" applyFont="1" applyFill="1" applyBorder="1" applyAlignment="1">
      <alignment horizontal="right"/>
    </xf>
    <xf numFmtId="169" fontId="28" fillId="6" borderId="4" xfId="4" applyNumberFormat="1" applyFont="1" applyFill="1" applyBorder="1" applyAlignment="1">
      <alignment horizontal="right"/>
    </xf>
    <xf numFmtId="9" fontId="28" fillId="6" borderId="4" xfId="0" applyNumberFormat="1" applyFont="1" applyFill="1" applyBorder="1"/>
    <xf numFmtId="177" fontId="28" fillId="6" borderId="4" xfId="0" applyNumberFormat="1" applyFont="1" applyFill="1" applyBorder="1"/>
    <xf numFmtId="0" fontId="21" fillId="0" borderId="0" xfId="0" applyFont="1" applyAlignment="1">
      <alignment horizontal="right"/>
    </xf>
    <xf numFmtId="0" fontId="34" fillId="0" borderId="0" xfId="0" applyFont="1" applyAlignment="1">
      <alignment horizontal="right"/>
    </xf>
    <xf numFmtId="174" fontId="28" fillId="6" borderId="4" xfId="4" applyNumberFormat="1" applyFont="1" applyFill="1" applyBorder="1"/>
    <xf numFmtId="166" fontId="34" fillId="0" borderId="0" xfId="0" applyNumberFormat="1" applyFont="1" applyAlignment="1">
      <alignment horizontal="right"/>
    </xf>
    <xf numFmtId="170" fontId="28" fillId="7" borderId="4" xfId="0" applyNumberFormat="1" applyFont="1" applyFill="1" applyBorder="1"/>
    <xf numFmtId="170" fontId="21" fillId="0" borderId="0" xfId="0" applyNumberFormat="1" applyFont="1"/>
    <xf numFmtId="174" fontId="28" fillId="7" borderId="4" xfId="0" applyNumberFormat="1" applyFont="1" applyFill="1" applyBorder="1" applyAlignment="1">
      <alignment horizontal="right"/>
    </xf>
    <xf numFmtId="167" fontId="21" fillId="0" borderId="0" xfId="4" applyFont="1" applyBorder="1"/>
    <xf numFmtId="169" fontId="28" fillId="11" borderId="39" xfId="0" applyNumberFormat="1" applyFont="1" applyFill="1" applyBorder="1" applyAlignment="1">
      <alignment horizontal="right" vertical="center"/>
    </xf>
    <xf numFmtId="177" fontId="28" fillId="7" borderId="23" xfId="0" applyNumberFormat="1" applyFont="1" applyFill="1" applyBorder="1" applyAlignment="1">
      <alignment horizontal="right" vertical="center"/>
    </xf>
    <xf numFmtId="173" fontId="28" fillId="7" borderId="23" xfId="0" applyNumberFormat="1" applyFont="1" applyFill="1" applyBorder="1" applyAlignment="1">
      <alignment horizontal="right" vertical="center"/>
    </xf>
    <xf numFmtId="173" fontId="28" fillId="7" borderId="24" xfId="0" applyNumberFormat="1" applyFont="1" applyFill="1" applyBorder="1" applyAlignment="1">
      <alignment horizontal="right" vertical="center"/>
    </xf>
    <xf numFmtId="9" fontId="28" fillId="2" borderId="18" xfId="0" applyNumberFormat="1" applyFont="1" applyFill="1" applyBorder="1" applyAlignment="1">
      <alignment horizontal="right"/>
    </xf>
    <xf numFmtId="174" fontId="21" fillId="0" borderId="4" xfId="0" applyNumberFormat="1" applyFont="1" applyFill="1" applyBorder="1" applyAlignment="1">
      <alignment horizontal="right"/>
    </xf>
    <xf numFmtId="174" fontId="21" fillId="0" borderId="19" xfId="0" applyNumberFormat="1" applyFont="1" applyFill="1" applyBorder="1" applyAlignment="1">
      <alignment horizontal="right"/>
    </xf>
    <xf numFmtId="9" fontId="28" fillId="2" borderId="20" xfId="0" applyNumberFormat="1" applyFont="1" applyFill="1" applyBorder="1" applyAlignment="1">
      <alignment horizontal="right"/>
    </xf>
    <xf numFmtId="174" fontId="21" fillId="0" borderId="21" xfId="0" applyNumberFormat="1" applyFont="1" applyFill="1" applyBorder="1" applyAlignment="1">
      <alignment horizontal="right"/>
    </xf>
    <xf numFmtId="174" fontId="21" fillId="0" borderId="22" xfId="0" applyNumberFormat="1" applyFont="1" applyFill="1" applyBorder="1" applyAlignment="1">
      <alignment horizontal="right"/>
    </xf>
    <xf numFmtId="174" fontId="28" fillId="0" borderId="0" xfId="0" applyNumberFormat="1" applyFont="1" applyFill="1" applyBorder="1" applyAlignment="1">
      <alignment horizontal="right"/>
    </xf>
    <xf numFmtId="9" fontId="28" fillId="2" borderId="23" xfId="0" applyNumberFormat="1" applyFont="1" applyFill="1" applyBorder="1" applyAlignment="1">
      <alignment horizontal="right" vertical="center"/>
    </xf>
    <xf numFmtId="9" fontId="28" fillId="2" borderId="24" xfId="0" applyNumberFormat="1" applyFont="1" applyFill="1" applyBorder="1" applyAlignment="1">
      <alignment horizontal="right" vertical="center"/>
    </xf>
    <xf numFmtId="0" fontId="21" fillId="0" borderId="10" xfId="0" applyFont="1" applyBorder="1" applyAlignment="1"/>
    <xf numFmtId="178" fontId="28" fillId="7" borderId="18" xfId="0" applyNumberFormat="1" applyFont="1" applyFill="1" applyBorder="1" applyAlignment="1">
      <alignment horizontal="right" vertical="center"/>
    </xf>
    <xf numFmtId="178" fontId="28" fillId="7" borderId="20" xfId="0" applyNumberFormat="1" applyFont="1" applyFill="1" applyBorder="1" applyAlignment="1">
      <alignment horizontal="right" vertical="center"/>
    </xf>
    <xf numFmtId="169" fontId="26" fillId="0" borderId="0" xfId="4" applyNumberFormat="1" applyFont="1"/>
    <xf numFmtId="10" fontId="26" fillId="0" borderId="0" xfId="11" applyNumberFormat="1" applyFont="1"/>
    <xf numFmtId="0" fontId="26" fillId="0" borderId="0" xfId="11" applyFont="1"/>
    <xf numFmtId="0" fontId="21" fillId="0" borderId="0" xfId="12" applyFont="1"/>
    <xf numFmtId="0" fontId="35" fillId="0" borderId="4" xfId="12" applyFont="1" applyFill="1" applyBorder="1" applyAlignment="1">
      <alignment vertical="center"/>
    </xf>
    <xf numFmtId="169" fontId="35" fillId="0" borderId="4" xfId="4" applyNumberFormat="1" applyFont="1" applyFill="1" applyBorder="1" applyAlignment="1">
      <alignment vertical="center"/>
    </xf>
    <xf numFmtId="0" fontId="21" fillId="0" borderId="4" xfId="12" applyFont="1" applyBorder="1"/>
    <xf numFmtId="0" fontId="35" fillId="0" borderId="0" xfId="12" applyFont="1" applyFill="1" applyAlignment="1"/>
    <xf numFmtId="0" fontId="35" fillId="0" borderId="4" xfId="12" applyFont="1" applyFill="1" applyBorder="1"/>
    <xf numFmtId="0" fontId="35" fillId="0" borderId="0" xfId="12" applyFont="1" applyFill="1"/>
    <xf numFmtId="170" fontId="35" fillId="0" borderId="0" xfId="4" applyNumberFormat="1" applyFont="1" applyFill="1"/>
    <xf numFmtId="0" fontId="36" fillId="2" borderId="38" xfId="20" applyFont="1" applyFill="1" applyBorder="1" applyAlignment="1">
      <alignment horizontal="center"/>
    </xf>
    <xf numFmtId="0" fontId="36" fillId="0" borderId="0" xfId="20" applyFont="1"/>
    <xf numFmtId="0" fontId="36" fillId="0" borderId="2" xfId="20" applyFont="1" applyFill="1" applyBorder="1" applyAlignment="1">
      <alignment wrapText="1"/>
    </xf>
    <xf numFmtId="0" fontId="36" fillId="0" borderId="2" xfId="20" applyFont="1" applyFill="1" applyBorder="1" applyAlignment="1">
      <alignment horizontal="left" wrapText="1"/>
    </xf>
    <xf numFmtId="0" fontId="36" fillId="0" borderId="2" xfId="20" applyFont="1" applyFill="1" applyBorder="1" applyAlignment="1">
      <alignment horizontal="right" wrapText="1"/>
    </xf>
    <xf numFmtId="0" fontId="36" fillId="0" borderId="0" xfId="20" applyFont="1" applyAlignment="1"/>
    <xf numFmtId="0" fontId="28" fillId="0" borderId="0" xfId="18" applyFont="1" applyFill="1" applyAlignment="1"/>
    <xf numFmtId="0" fontId="21" fillId="0" borderId="0" xfId="9" applyFont="1"/>
    <xf numFmtId="0" fontId="21" fillId="0" borderId="0" xfId="9" applyFont="1" applyFill="1"/>
    <xf numFmtId="0" fontId="21" fillId="9" borderId="4" xfId="9" applyFont="1" applyFill="1" applyBorder="1"/>
    <xf numFmtId="0" fontId="21" fillId="0" borderId="4" xfId="9" applyFont="1" applyBorder="1"/>
    <xf numFmtId="0" fontId="28" fillId="0" borderId="0" xfId="18" applyFont="1" applyFill="1" applyAlignment="1">
      <alignment horizontal="left"/>
    </xf>
    <xf numFmtId="179" fontId="21" fillId="2" borderId="1" xfId="3" applyFont="1" applyAlignment="1">
      <alignment horizontal="left"/>
    </xf>
    <xf numFmtId="0" fontId="28" fillId="7" borderId="0" xfId="18" applyFont="1" applyFill="1" applyAlignment="1">
      <alignment horizontal="left"/>
    </xf>
    <xf numFmtId="14" fontId="21" fillId="0" borderId="4" xfId="17" applyNumberFormat="1" applyFont="1" applyBorder="1" applyAlignment="1">
      <alignment horizontal="center"/>
    </xf>
    <xf numFmtId="179" fontId="21" fillId="2" borderId="1" xfId="2" applyFont="1">
      <alignment horizontal="left"/>
    </xf>
    <xf numFmtId="179" fontId="21" fillId="0" borderId="0" xfId="1" applyFont="1" applyFill="1" applyBorder="1"/>
    <xf numFmtId="0" fontId="24" fillId="4" borderId="4" xfId="12" applyFont="1" applyFill="1" applyBorder="1" applyAlignment="1">
      <alignment vertical="center"/>
    </xf>
    <xf numFmtId="170" fontId="24" fillId="4" borderId="4" xfId="4" applyNumberFormat="1" applyFont="1" applyFill="1" applyBorder="1" applyAlignment="1">
      <alignment horizontal="center" vertical="center" wrapText="1"/>
    </xf>
    <xf numFmtId="170" fontId="24" fillId="4" borderId="4" xfId="4" applyNumberFormat="1" applyFont="1" applyFill="1" applyBorder="1" applyAlignment="1">
      <alignment vertical="center" wrapText="1"/>
    </xf>
    <xf numFmtId="0" fontId="32" fillId="0" borderId="0" xfId="12" applyFont="1" applyFill="1" applyAlignment="1">
      <alignment horizontal="right"/>
    </xf>
    <xf numFmtId="0" fontId="9" fillId="0" borderId="0" xfId="19" applyFont="1"/>
    <xf numFmtId="0" fontId="9" fillId="0" borderId="0" xfId="11" applyFont="1" applyAlignment="1"/>
    <xf numFmtId="0" fontId="9" fillId="0" borderId="0" xfId="11" applyFont="1" applyAlignment="1">
      <alignment horizontal="left"/>
    </xf>
    <xf numFmtId="2" fontId="26" fillId="0" borderId="0" xfId="11" applyNumberFormat="1" applyFont="1"/>
    <xf numFmtId="169" fontId="9" fillId="0" borderId="0" xfId="4" applyNumberFormat="1" applyFont="1"/>
    <xf numFmtId="184" fontId="32" fillId="0" borderId="0" xfId="11" applyNumberFormat="1" applyFont="1"/>
    <xf numFmtId="0" fontId="28" fillId="7" borderId="0" xfId="18" applyFont="1" applyFill="1" applyAlignment="1"/>
    <xf numFmtId="0" fontId="9" fillId="0" borderId="0" xfId="0" applyFont="1"/>
    <xf numFmtId="0" fontId="9" fillId="0" borderId="0" xfId="18" applyFont="1" applyFill="1" applyAlignment="1">
      <alignment horizontal="left"/>
    </xf>
    <xf numFmtId="0" fontId="9" fillId="0" borderId="0" xfId="11" applyFont="1"/>
    <xf numFmtId="0" fontId="9" fillId="0" borderId="0" xfId="18" applyFont="1" applyFill="1" applyAlignment="1"/>
    <xf numFmtId="0" fontId="9" fillId="0" borderId="0" xfId="0" applyFont="1" applyFill="1"/>
    <xf numFmtId="0" fontId="9" fillId="0" borderId="0" xfId="0" applyFont="1" applyFill="1" applyAlignment="1"/>
    <xf numFmtId="0" fontId="9" fillId="0" borderId="0" xfId="18" applyFont="1" applyFill="1" applyAlignment="1">
      <alignment wrapText="1"/>
    </xf>
    <xf numFmtId="0" fontId="9" fillId="2" borderId="0" xfId="18" applyFont="1" applyFill="1"/>
    <xf numFmtId="0" fontId="9" fillId="0" borderId="0" xfId="18" applyFont="1"/>
    <xf numFmtId="179" fontId="9" fillId="2" borderId="1" xfId="2" applyFont="1" applyAlignment="1">
      <alignment horizontal="left"/>
    </xf>
    <xf numFmtId="0" fontId="9" fillId="0" borderId="0" xfId="18" applyFont="1" applyFill="1"/>
    <xf numFmtId="0" fontId="9" fillId="0" borderId="0" xfId="18" applyFont="1" applyFill="1" applyAlignment="1">
      <alignment horizontal="center"/>
    </xf>
    <xf numFmtId="179" fontId="9" fillId="2" borderId="1" xfId="2" applyFont="1">
      <alignment horizontal="left"/>
    </xf>
    <xf numFmtId="0" fontId="28" fillId="12" borderId="0" xfId="18" applyFont="1" applyFill="1" applyAlignment="1"/>
    <xf numFmtId="10" fontId="32" fillId="0" borderId="0" xfId="11" applyNumberFormat="1" applyFont="1"/>
    <xf numFmtId="184" fontId="32" fillId="0" borderId="0" xfId="4" applyNumberFormat="1" applyFont="1"/>
    <xf numFmtId="2" fontId="32" fillId="0" borderId="0" xfId="11" applyNumberFormat="1" applyFont="1"/>
    <xf numFmtId="0" fontId="9" fillId="0" borderId="0" xfId="17" applyFont="1"/>
    <xf numFmtId="0" fontId="9" fillId="0" borderId="0" xfId="22" applyFont="1"/>
    <xf numFmtId="0" fontId="9" fillId="0" borderId="0" xfId="17" applyFont="1" applyBorder="1" applyAlignment="1">
      <alignment horizontal="center"/>
    </xf>
    <xf numFmtId="0" fontId="9" fillId="0" borderId="0" xfId="17" applyFont="1" applyAlignment="1">
      <alignment horizontal="right"/>
    </xf>
    <xf numFmtId="0" fontId="9" fillId="0" borderId="0" xfId="17" applyFont="1" applyBorder="1" applyAlignment="1">
      <alignment horizontal="right"/>
    </xf>
    <xf numFmtId="0" fontId="37" fillId="0" borderId="0" xfId="17" applyFont="1"/>
    <xf numFmtId="0" fontId="9" fillId="0" borderId="0" xfId="24" applyFont="1"/>
    <xf numFmtId="0" fontId="9" fillId="12" borderId="0" xfId="17" applyFont="1" applyFill="1"/>
    <xf numFmtId="0" fontId="9" fillId="13" borderId="0" xfId="17" applyFont="1" applyFill="1" applyBorder="1" applyAlignment="1">
      <alignment horizontal="center"/>
    </xf>
    <xf numFmtId="0" fontId="9" fillId="0" borderId="4" xfId="22" applyFont="1" applyBorder="1" applyAlignment="1">
      <alignment horizontal="center"/>
    </xf>
    <xf numFmtId="0" fontId="9" fillId="13" borderId="4" xfId="22" quotePrefix="1" applyFont="1" applyFill="1" applyBorder="1" applyAlignment="1">
      <alignment horizontal="center"/>
    </xf>
    <xf numFmtId="0" fontId="9" fillId="14" borderId="4" xfId="22" quotePrefix="1" applyFont="1" applyFill="1" applyBorder="1" applyAlignment="1">
      <alignment horizontal="center"/>
    </xf>
    <xf numFmtId="185" fontId="9" fillId="0" borderId="4" xfId="22" applyNumberFormat="1" applyFont="1" applyBorder="1"/>
    <xf numFmtId="186" fontId="9" fillId="0" borderId="4" xfId="22" applyNumberFormat="1" applyFont="1" applyBorder="1"/>
    <xf numFmtId="0" fontId="9" fillId="0" borderId="4" xfId="22" applyFont="1" applyBorder="1"/>
    <xf numFmtId="0" fontId="9" fillId="6" borderId="14" xfId="0" applyFont="1" applyFill="1" applyBorder="1" applyAlignment="1">
      <alignment horizontal="center"/>
    </xf>
    <xf numFmtId="187" fontId="9" fillId="6" borderId="14" xfId="0" applyNumberFormat="1" applyFont="1" applyFill="1" applyBorder="1" applyAlignment="1">
      <alignment horizontal="center"/>
    </xf>
    <xf numFmtId="188" fontId="9" fillId="0" borderId="0" xfId="0" applyNumberFormat="1" applyFont="1" applyAlignment="1">
      <alignment horizontal="center"/>
    </xf>
    <xf numFmtId="189" fontId="9" fillId="0" borderId="0" xfId="0" applyNumberFormat="1" applyFont="1"/>
    <xf numFmtId="0" fontId="9" fillId="15" borderId="47" xfId="0" applyFont="1" applyFill="1" applyBorder="1"/>
    <xf numFmtId="0" fontId="39" fillId="0" borderId="0" xfId="0" applyFont="1"/>
    <xf numFmtId="0" fontId="41" fillId="0" borderId="0" xfId="0" applyFont="1"/>
    <xf numFmtId="3" fontId="0" fillId="0" borderId="0" xfId="0" applyNumberFormat="1"/>
    <xf numFmtId="3" fontId="0" fillId="7" borderId="4" xfId="0" applyNumberFormat="1" applyFill="1" applyBorder="1"/>
    <xf numFmtId="0" fontId="0" fillId="0" borderId="17" xfId="0" applyBorder="1"/>
    <xf numFmtId="0" fontId="0" fillId="0" borderId="48" xfId="0" applyBorder="1"/>
    <xf numFmtId="0" fontId="39" fillId="0" borderId="49" xfId="0" applyFont="1" applyBorder="1" applyAlignment="1">
      <alignment horizontal="center"/>
    </xf>
    <xf numFmtId="0" fontId="39" fillId="0" borderId="50" xfId="0" applyFont="1" applyBorder="1" applyAlignment="1">
      <alignment horizontal="center"/>
    </xf>
    <xf numFmtId="0" fontId="39" fillId="0" borderId="51" xfId="0" applyFont="1" applyBorder="1" applyAlignment="1">
      <alignment horizontal="center"/>
    </xf>
    <xf numFmtId="0" fontId="0" fillId="0" borderId="52" xfId="0" applyBorder="1" applyAlignment="1">
      <alignment horizontal="left"/>
    </xf>
    <xf numFmtId="0" fontId="0" fillId="0" borderId="53" xfId="0" applyBorder="1"/>
    <xf numFmtId="190" fontId="0" fillId="8" borderId="54" xfId="0" applyNumberFormat="1" applyFill="1" applyBorder="1" applyAlignment="1">
      <alignment horizontal="center"/>
    </xf>
    <xf numFmtId="190" fontId="0" fillId="8" borderId="55" xfId="0" applyNumberFormat="1" applyFill="1" applyBorder="1" applyAlignment="1">
      <alignment horizontal="center"/>
    </xf>
    <xf numFmtId="190" fontId="0" fillId="8" borderId="56" xfId="0" applyNumberFormat="1" applyFill="1" applyBorder="1" applyAlignment="1">
      <alignment horizontal="center"/>
    </xf>
    <xf numFmtId="3" fontId="0" fillId="7" borderId="58" xfId="0" applyNumberFormat="1" applyFill="1" applyBorder="1"/>
    <xf numFmtId="190" fontId="0" fillId="0" borderId="59" xfId="0" applyNumberFormat="1" applyBorder="1"/>
    <xf numFmtId="190" fontId="0" fillId="0" borderId="60" xfId="0" applyNumberFormat="1" applyBorder="1"/>
    <xf numFmtId="190" fontId="0" fillId="0" borderId="61" xfId="0" applyNumberFormat="1" applyBorder="1"/>
    <xf numFmtId="190" fontId="0" fillId="0" borderId="63" xfId="0" applyNumberFormat="1" applyBorder="1"/>
    <xf numFmtId="190" fontId="0" fillId="0" borderId="64" xfId="0" applyNumberFormat="1" applyBorder="1"/>
    <xf numFmtId="190" fontId="0" fillId="0" borderId="65" xfId="0" applyNumberFormat="1" applyBorder="1"/>
    <xf numFmtId="3" fontId="0" fillId="7" borderId="67" xfId="0" applyNumberFormat="1" applyFill="1" applyBorder="1"/>
    <xf numFmtId="190" fontId="0" fillId="0" borderId="68" xfId="0" applyNumberFormat="1" applyBorder="1"/>
    <xf numFmtId="190" fontId="0" fillId="0" borderId="69" xfId="0" applyNumberFormat="1" applyBorder="1"/>
    <xf numFmtId="190" fontId="0" fillId="0" borderId="70" xfId="0" applyNumberFormat="1" applyBorder="1"/>
    <xf numFmtId="0" fontId="21" fillId="0" borderId="0" xfId="15" applyFont="1" applyAlignment="1">
      <alignment horizontal="center"/>
    </xf>
    <xf numFmtId="172" fontId="21" fillId="0" borderId="0" xfId="15" applyNumberFormat="1" applyFont="1" applyAlignment="1">
      <alignment horizontal="center"/>
    </xf>
    <xf numFmtId="0" fontId="28" fillId="7" borderId="0" xfId="18" applyFont="1" applyFill="1" applyAlignment="1">
      <alignment horizontal="center"/>
    </xf>
    <xf numFmtId="0" fontId="28" fillId="0" borderId="0" xfId="18" applyFont="1" applyFill="1" applyAlignment="1">
      <alignment horizontal="center"/>
    </xf>
    <xf numFmtId="0" fontId="28" fillId="7" borderId="0" xfId="19" applyFont="1" applyFill="1" applyAlignment="1">
      <alignment horizontal="center"/>
    </xf>
    <xf numFmtId="0" fontId="9" fillId="0" borderId="0" xfId="11" applyFont="1" applyAlignment="1"/>
    <xf numFmtId="0" fontId="28" fillId="12" borderId="0" xfId="18" applyFont="1" applyFill="1" applyAlignment="1">
      <alignment horizontal="left"/>
    </xf>
    <xf numFmtId="0" fontId="28" fillId="0" borderId="44" xfId="0" applyFont="1" applyBorder="1" applyAlignment="1">
      <alignment horizontal="center" vertical="center" textRotation="90" wrapText="1" shrinkToFit="1"/>
    </xf>
    <xf numFmtId="0" fontId="28" fillId="0" borderId="45" xfId="0" applyFont="1" applyBorder="1" applyAlignment="1">
      <alignment horizontal="center" vertical="center" textRotation="90" shrinkToFit="1"/>
    </xf>
    <xf numFmtId="0" fontId="28" fillId="0" borderId="46" xfId="0" applyFont="1" applyBorder="1" applyAlignment="1">
      <alignment horizontal="center" vertical="center" textRotation="90" shrinkToFit="1"/>
    </xf>
    <xf numFmtId="0" fontId="28" fillId="0" borderId="40" xfId="0" applyFont="1" applyBorder="1" applyAlignment="1">
      <alignment horizontal="center"/>
    </xf>
    <xf numFmtId="0" fontId="21" fillId="0" borderId="41" xfId="0" applyFont="1" applyBorder="1" applyAlignment="1">
      <alignment horizontal="center"/>
    </xf>
    <xf numFmtId="0" fontId="21" fillId="0" borderId="42" xfId="0" applyFont="1" applyBorder="1" applyAlignment="1">
      <alignment horizontal="center"/>
    </xf>
    <xf numFmtId="0" fontId="28" fillId="6" borderId="28" xfId="0" applyFont="1" applyFill="1" applyBorder="1" applyAlignment="1">
      <alignment horizontal="center"/>
    </xf>
    <xf numFmtId="0" fontId="28" fillId="6" borderId="43" xfId="0" applyFont="1" applyFill="1" applyBorder="1" applyAlignment="1">
      <alignment horizontal="center"/>
    </xf>
    <xf numFmtId="0" fontId="24" fillId="5" borderId="28" xfId="0" applyFont="1" applyFill="1" applyBorder="1" applyAlignment="1">
      <alignment horizontal="center"/>
    </xf>
    <xf numFmtId="0" fontId="24" fillId="5" borderId="43" xfId="0" applyFont="1" applyFill="1" applyBorder="1" applyAlignment="1">
      <alignment horizontal="center"/>
    </xf>
    <xf numFmtId="0" fontId="21" fillId="0" borderId="0" xfId="0" applyFont="1" applyAlignment="1">
      <alignment horizontal="left"/>
    </xf>
    <xf numFmtId="174" fontId="28" fillId="0" borderId="40" xfId="0" applyNumberFormat="1" applyFont="1" applyFill="1" applyBorder="1" applyAlignment="1">
      <alignment horizontal="center" vertical="center"/>
    </xf>
    <xf numFmtId="174" fontId="28" fillId="0" borderId="41" xfId="0" applyNumberFormat="1" applyFont="1" applyFill="1" applyBorder="1" applyAlignment="1">
      <alignment horizontal="center" vertical="center"/>
    </xf>
    <xf numFmtId="174" fontId="28" fillId="0" borderId="42" xfId="0" applyNumberFormat="1" applyFont="1" applyFill="1" applyBorder="1" applyAlignment="1">
      <alignment horizontal="center" vertical="center"/>
    </xf>
    <xf numFmtId="0" fontId="21" fillId="0" borderId="4" xfId="17" applyFont="1" applyBorder="1" applyAlignment="1">
      <alignment horizontal="center"/>
    </xf>
    <xf numFmtId="0" fontId="9" fillId="2" borderId="0" xfId="0" applyFont="1" applyFill="1" applyAlignment="1">
      <alignment horizontal="center"/>
    </xf>
    <xf numFmtId="0" fontId="9" fillId="2" borderId="0" xfId="0" applyFont="1" applyFill="1" applyAlignment="1">
      <alignment horizontal="center" vertical="center" textRotation="255"/>
    </xf>
    <xf numFmtId="0" fontId="0" fillId="0" borderId="57" xfId="0" applyBorder="1" applyAlignment="1">
      <alignment horizontal="center" vertical="center" wrapText="1"/>
    </xf>
    <xf numFmtId="0" fontId="0" fillId="0" borderId="62" xfId="0" applyBorder="1" applyAlignment="1">
      <alignment horizontal="center" vertical="center" wrapText="1"/>
    </xf>
    <xf numFmtId="0" fontId="0" fillId="0" borderId="66" xfId="0" applyBorder="1" applyAlignment="1">
      <alignment horizontal="center" vertical="center" wrapText="1"/>
    </xf>
    <xf numFmtId="0" fontId="21" fillId="0" borderId="4" xfId="0" applyFont="1" applyBorder="1" applyAlignment="1">
      <alignment horizontal="center"/>
    </xf>
    <xf numFmtId="0" fontId="21" fillId="0" borderId="4" xfId="0" applyFont="1" applyBorder="1" applyAlignment="1">
      <alignment horizontal="center" wrapText="1"/>
    </xf>
    <xf numFmtId="0" fontId="28" fillId="7" borderId="0" xfId="18" applyFont="1" applyFill="1" applyAlignment="1">
      <alignment horizontal="left"/>
    </xf>
    <xf numFmtId="0" fontId="9" fillId="0" borderId="0" xfId="0" applyFont="1" applyAlignment="1">
      <alignment horizontal="right"/>
    </xf>
    <xf numFmtId="0" fontId="9" fillId="0" borderId="0" xfId="0" applyNumberFormat="1" applyFont="1" applyAlignment="1">
      <alignment horizontal="right"/>
    </xf>
    <xf numFmtId="0" fontId="24" fillId="0" borderId="0" xfId="15" applyFont="1" applyFill="1" applyBorder="1" applyAlignment="1">
      <alignment horizontal="center" vertical="center" wrapText="1"/>
    </xf>
    <xf numFmtId="0" fontId="21" fillId="0" borderId="0" xfId="15" applyFont="1" applyFill="1" applyBorder="1"/>
  </cellXfs>
  <cellStyles count="26">
    <cellStyle name="aa" xfId="1"/>
    <cellStyle name="aa_Excel pre manazerov 2008 ver1_jola" xfId="2"/>
    <cellStyle name="aa_Excel pre manazerov 2008 ver1_jola_1" xfId="3"/>
    <cellStyle name="Currency" xfId="4" builtinId="4"/>
    <cellStyle name="Currency 2" xfId="25"/>
    <cellStyle name="čárky_czv1705a" xfId="5"/>
    <cellStyle name="Hyperlink" xfId="6" builtinId="8"/>
    <cellStyle name="měny_3-5" xfId="7"/>
    <cellStyle name="měny_MASP2" xfId="8"/>
    <cellStyle name="Normal" xfId="0" builtinId="0"/>
    <cellStyle name="Normal 2" xfId="22"/>
    <cellStyle name="normálne_23_11a" xfId="9"/>
    <cellStyle name="normálne_Excel pre manažérov R" xfId="10"/>
    <cellStyle name="normálne_Fin funkcie" xfId="11"/>
    <cellStyle name="normálne_Fin funkcie 2" xfId="24"/>
    <cellStyle name="normálne_knslt" xfId="12"/>
    <cellStyle name="normálne_Kopia - KT+statistika" xfId="13"/>
    <cellStyle name="normálne_scenar a" xfId="14"/>
    <cellStyle name="normálne_Zbierka úloh z MS Excelu" xfId="15"/>
    <cellStyle name="normální_27.11.412a" xfId="16"/>
    <cellStyle name="normální_3-5" xfId="17"/>
    <cellStyle name="normální_Excel pre manažérov " xfId="18"/>
    <cellStyle name="normální_formátovanie" xfId="19"/>
    <cellStyle name="normální_testprvaci" xfId="20"/>
    <cellStyle name="percentá 2" xfId="23"/>
    <cellStyle name="pobočka" xfId="21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4</xdr:row>
      <xdr:rowOff>0</xdr:rowOff>
    </xdr:from>
    <xdr:to>
      <xdr:col>4</xdr:col>
      <xdr:colOff>19050</xdr:colOff>
      <xdr:row>8</xdr:row>
      <xdr:rowOff>28575</xdr:rowOff>
    </xdr:to>
    <xdr:sp macro="" textlink="">
      <xdr:nvSpPr>
        <xdr:cNvPr id="14337" name="Text Box 1"/>
        <xdr:cNvSpPr txBox="1">
          <a:spLocks noChangeArrowheads="1"/>
        </xdr:cNvSpPr>
      </xdr:nvSpPr>
      <xdr:spPr bwMode="auto">
        <a:xfrm>
          <a:off x="752475" y="838200"/>
          <a:ext cx="1628775" cy="7524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9x + 5y -  2z = 15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8x + 6y + 3z = 15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FF0000"/>
              </a:solidFill>
              <a:latin typeface="Times New Roman"/>
              <a:cs typeface="Times New Roman"/>
            </a:rPr>
            <a:t>3x -  7y + 4z = 27</a:t>
          </a:r>
        </a:p>
        <a:p>
          <a:pPr algn="l" rtl="1">
            <a:defRPr sz="1000"/>
          </a:pPr>
          <a:endParaRPr lang="sk-SK" sz="1400" b="0" i="0" strike="noStrike">
            <a:solidFill>
              <a:srgbClr val="FF0000"/>
            </a:solidFill>
            <a:latin typeface="Times New Roman"/>
            <a:cs typeface="Times New Roman"/>
          </a:endParaRPr>
        </a:p>
      </xdr:txBody>
    </xdr:sp>
    <xdr:clientData/>
  </xdr:twoCellAnchor>
  <xdr:twoCellAnchor>
    <xdr:from>
      <xdr:col>1</xdr:col>
      <xdr:colOff>9525</xdr:colOff>
      <xdr:row>10</xdr:row>
      <xdr:rowOff>76200</xdr:rowOff>
    </xdr:from>
    <xdr:to>
      <xdr:col>4</xdr:col>
      <xdr:colOff>371475</xdr:colOff>
      <xdr:row>17</xdr:row>
      <xdr:rowOff>133350</xdr:rowOff>
    </xdr:to>
    <xdr:sp macro="" textlink="">
      <xdr:nvSpPr>
        <xdr:cNvPr id="14338" name="Text Box 2"/>
        <xdr:cNvSpPr txBox="1">
          <a:spLocks noChangeArrowheads="1"/>
        </xdr:cNvSpPr>
      </xdr:nvSpPr>
      <xdr:spPr bwMode="auto">
        <a:xfrm>
          <a:off x="733425" y="2000250"/>
          <a:ext cx="2000250" cy="1200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2a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 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+ 2b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+ c = 22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d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b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= 24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4d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20c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+3a = 29</a:t>
          </a:r>
        </a:p>
        <a:p>
          <a:pPr algn="l" rtl="1">
            <a:defRPr sz="1000"/>
          </a:pP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5a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– 3c</a:t>
          </a:r>
          <a:r>
            <a:rPr lang="sk-SK" sz="1400" b="0" i="0" strike="noStrike" baseline="30000">
              <a:solidFill>
                <a:srgbClr val="008000"/>
              </a:solidFill>
              <a:latin typeface="Times New Roman"/>
              <a:cs typeface="Times New Roman"/>
            </a:rPr>
            <a:t>2</a:t>
          </a:r>
          <a:r>
            <a:rPr lang="sk-SK" sz="1400" b="0" i="0" strike="noStrike">
              <a:solidFill>
                <a:srgbClr val="008000"/>
              </a:solidFill>
              <a:latin typeface="Times New Roman"/>
              <a:cs typeface="Times New Roman"/>
            </a:rPr>
            <a:t> + 2b = 25</a:t>
          </a:r>
          <a:endParaRPr lang="sk-SK" sz="1600" b="0" i="0" strike="noStrike">
            <a:solidFill>
              <a:srgbClr val="008000"/>
            </a:solidFill>
            <a:latin typeface="Times New Roman"/>
            <a:cs typeface="Times New Roman"/>
          </a:endParaRPr>
        </a:p>
        <a:p>
          <a:pPr algn="l" rtl="1">
            <a:defRPr sz="1000"/>
          </a:pPr>
          <a:endParaRPr lang="sk-SK" sz="1600" b="0" i="0" strike="noStrike">
            <a:solidFill>
              <a:srgbClr val="008000"/>
            </a:solidFill>
            <a:latin typeface="Times New Roman"/>
            <a:cs typeface="Times New Roman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vzor1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vyhľadávanie1"/>
    </sheetNames>
    <sheetDataSet>
      <sheetData sheetId="0" refreshError="1">
        <row r="23">
          <cell r="B23" t="str">
            <v>kj</v>
          </cell>
          <cell r="C23" t="str">
            <v>jahodový krém</v>
          </cell>
          <cell r="D23" t="str">
            <v>ks</v>
          </cell>
          <cell r="E23">
            <v>11</v>
          </cell>
        </row>
        <row r="24">
          <cell r="B24" t="str">
            <v>kv</v>
          </cell>
          <cell r="C24" t="str">
            <v>vanilkový krém</v>
          </cell>
          <cell r="D24" t="str">
            <v>ks</v>
          </cell>
          <cell r="E24">
            <v>9</v>
          </cell>
        </row>
        <row r="25">
          <cell r="B25" t="str">
            <v>ncc</v>
          </cell>
          <cell r="C25" t="str">
            <v>Coca Cola</v>
          </cell>
          <cell r="D25" t="str">
            <v>fl</v>
          </cell>
          <cell r="E25">
            <v>12</v>
          </cell>
        </row>
        <row r="26">
          <cell r="B26" t="str">
            <v>noj</v>
          </cell>
          <cell r="C26" t="str">
            <v>Orange Juice</v>
          </cell>
          <cell r="D26" t="str">
            <v>dl</v>
          </cell>
          <cell r="E26">
            <v>4</v>
          </cell>
        </row>
        <row r="27">
          <cell r="B27" t="str">
            <v>npc</v>
          </cell>
          <cell r="C27" t="str">
            <v>Pepsi Cola</v>
          </cell>
          <cell r="D27" t="str">
            <v>fl</v>
          </cell>
          <cell r="E27">
            <v>12</v>
          </cell>
        </row>
        <row r="28">
          <cell r="B28" t="str">
            <v>nsu</v>
          </cell>
          <cell r="C28" t="str">
            <v>Seven Up</v>
          </cell>
          <cell r="D28" t="str">
            <v>fl</v>
          </cell>
          <cell r="E28">
            <v>14.9</v>
          </cell>
        </row>
        <row r="29">
          <cell r="B29" t="str">
            <v>nto</v>
          </cell>
          <cell r="C29" t="str">
            <v>Tonic</v>
          </cell>
          <cell r="D29" t="str">
            <v>fl</v>
          </cell>
          <cell r="E29">
            <v>11</v>
          </cell>
        </row>
        <row r="30">
          <cell r="B30" t="str">
            <v>p</v>
          </cell>
          <cell r="C30" t="str">
            <v>pečivo</v>
          </cell>
          <cell r="D30" t="str">
            <v>ks</v>
          </cell>
          <cell r="E30">
            <v>1.2</v>
          </cell>
        </row>
        <row r="31">
          <cell r="B31" t="str">
            <v>pan</v>
          </cell>
          <cell r="C31" t="str">
            <v>ananásový pohár</v>
          </cell>
          <cell r="D31" t="str">
            <v>ks</v>
          </cell>
          <cell r="E31">
            <v>22.4</v>
          </cell>
        </row>
        <row r="32">
          <cell r="B32" t="str">
            <v>pbb</v>
          </cell>
          <cell r="C32" t="str">
            <v>pohár Bystrica</v>
          </cell>
          <cell r="D32" t="str">
            <v>ks</v>
          </cell>
          <cell r="E32">
            <v>29.9</v>
          </cell>
        </row>
        <row r="33">
          <cell r="B33" t="str">
            <v>pc</v>
          </cell>
          <cell r="C33" t="str">
            <v>čokoládový puding</v>
          </cell>
          <cell r="D33" t="str">
            <v>ks</v>
          </cell>
          <cell r="E33">
            <v>14.3</v>
          </cell>
        </row>
        <row r="34">
          <cell r="B34" t="str">
            <v>pja</v>
          </cell>
          <cell r="C34" t="str">
            <v>jahodový pohár</v>
          </cell>
          <cell r="D34" t="str">
            <v>ks</v>
          </cell>
          <cell r="E34">
            <v>19.5</v>
          </cell>
        </row>
        <row r="35">
          <cell r="B35" t="str">
            <v>po</v>
          </cell>
          <cell r="C35" t="str">
            <v>ovocný puding</v>
          </cell>
          <cell r="D35" t="str">
            <v>ks</v>
          </cell>
          <cell r="E35">
            <v>13.9</v>
          </cell>
        </row>
        <row r="36">
          <cell r="B36" t="str">
            <v>pov</v>
          </cell>
          <cell r="C36" t="str">
            <v>ovocný pohár</v>
          </cell>
          <cell r="D36" t="str">
            <v>ks</v>
          </cell>
          <cell r="E36">
            <v>19</v>
          </cell>
        </row>
        <row r="37">
          <cell r="B37" t="str">
            <v>ptr</v>
          </cell>
          <cell r="C37" t="str">
            <v>pohár Tropic</v>
          </cell>
          <cell r="D37" t="str">
            <v>ks</v>
          </cell>
          <cell r="E37">
            <v>25.3</v>
          </cell>
        </row>
        <row r="38">
          <cell r="B38" t="str">
            <v>pzm</v>
          </cell>
          <cell r="C38" t="str">
            <v>zmrzlinový pohár</v>
          </cell>
          <cell r="D38" t="str">
            <v>ks</v>
          </cell>
          <cell r="E38">
            <v>21.4</v>
          </cell>
        </row>
        <row r="39">
          <cell r="B39" t="str">
            <v>sbb</v>
          </cell>
          <cell r="C39" t="str">
            <v>bystrický šalát</v>
          </cell>
          <cell r="D39" t="str">
            <v>kg</v>
          </cell>
          <cell r="E39">
            <v>110</v>
          </cell>
        </row>
        <row r="40">
          <cell r="B40" t="str">
            <v>sbu</v>
          </cell>
          <cell r="C40" t="str">
            <v>bulharský šalát</v>
          </cell>
          <cell r="D40" t="str">
            <v>kg</v>
          </cell>
          <cell r="E40">
            <v>120</v>
          </cell>
        </row>
        <row r="41">
          <cell r="B41" t="str">
            <v>spa</v>
          </cell>
          <cell r="C41" t="str">
            <v>parížsky šalát</v>
          </cell>
          <cell r="D41" t="str">
            <v>kg</v>
          </cell>
          <cell r="E41">
            <v>140</v>
          </cell>
        </row>
        <row r="42">
          <cell r="B42" t="str">
            <v>sva</v>
          </cell>
          <cell r="C42" t="str">
            <v>vajíčkový šalát</v>
          </cell>
          <cell r="D42" t="str">
            <v>kg</v>
          </cell>
          <cell r="E42">
            <v>95</v>
          </cell>
        </row>
        <row r="43">
          <cell r="B43" t="str">
            <v>svl</v>
          </cell>
          <cell r="C43" t="str">
            <v>vlašský šalát</v>
          </cell>
          <cell r="D43" t="str">
            <v>kg</v>
          </cell>
          <cell r="E43">
            <v>108</v>
          </cell>
        </row>
      </sheetData>
    </sheetDataSet>
  </externalBook>
</externalLink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23"/>
  <sheetViews>
    <sheetView showGridLines="0" tabSelected="1" workbookViewId="0">
      <selection activeCell="B23" sqref="B23"/>
    </sheetView>
  </sheetViews>
  <sheetFormatPr defaultColWidth="8.1640625" defaultRowHeight="13.5" customHeight="1"/>
  <cols>
    <col min="1" max="8" width="8.1640625" style="1" customWidth="1"/>
    <col min="9" max="9" width="7.6640625" style="1" customWidth="1"/>
    <col min="10" max="16384" width="8.1640625" style="1"/>
  </cols>
  <sheetData>
    <row r="1" spans="2:10" ht="10.5" customHeight="1"/>
    <row r="2" spans="2:10" ht="9" customHeight="1">
      <c r="B2" s="264" t="s">
        <v>2981</v>
      </c>
      <c r="C2" s="264"/>
      <c r="D2" s="264"/>
      <c r="E2" s="264"/>
      <c r="F2" s="264"/>
      <c r="G2" s="264"/>
      <c r="H2" s="264"/>
      <c r="I2" s="264"/>
      <c r="J2" s="265"/>
    </row>
    <row r="3" spans="2:10" ht="9.75" customHeight="1" thickBot="1">
      <c r="B3" s="2"/>
      <c r="C3" s="2"/>
      <c r="D3" s="2"/>
      <c r="E3" s="2"/>
      <c r="F3" s="2"/>
      <c r="G3" s="2"/>
      <c r="H3" s="2"/>
      <c r="I3" s="2"/>
    </row>
    <row r="4" spans="2:10" ht="13.5" customHeight="1" thickBot="1">
      <c r="B4" s="3" t="s">
        <v>2887</v>
      </c>
      <c r="E4" s="232"/>
      <c r="F4" s="232"/>
      <c r="I4" s="4" t="s">
        <v>2888</v>
      </c>
    </row>
    <row r="5" spans="2:10" ht="13.5" customHeight="1">
      <c r="F5" s="5"/>
    </row>
    <row r="6" spans="2:10" ht="13.5" customHeight="1">
      <c r="B6" s="6" t="s">
        <v>4</v>
      </c>
      <c r="F6" s="5"/>
      <c r="I6" s="1">
        <v>1</v>
      </c>
    </row>
    <row r="7" spans="2:10" ht="13.5" customHeight="1">
      <c r="B7" s="6" t="s">
        <v>2899</v>
      </c>
      <c r="F7" s="5"/>
      <c r="I7" s="7" t="s">
        <v>2790</v>
      </c>
    </row>
    <row r="8" spans="2:10" ht="13.5" customHeight="1">
      <c r="B8" s="6" t="s">
        <v>2889</v>
      </c>
      <c r="F8" s="5"/>
      <c r="I8" s="7" t="s">
        <v>2781</v>
      </c>
    </row>
    <row r="9" spans="2:10" ht="13.5" customHeight="1">
      <c r="B9" s="6" t="s">
        <v>2782</v>
      </c>
      <c r="F9" s="5"/>
      <c r="I9" s="7" t="s">
        <v>2783</v>
      </c>
    </row>
    <row r="10" spans="2:10" ht="13.5" customHeight="1">
      <c r="B10" s="6" t="s">
        <v>2784</v>
      </c>
      <c r="F10" s="5"/>
      <c r="I10" s="7" t="s">
        <v>2789</v>
      </c>
    </row>
    <row r="11" spans="2:10" ht="13.5" customHeight="1">
      <c r="B11" s="6" t="s">
        <v>2785</v>
      </c>
      <c r="F11" s="5"/>
      <c r="I11" s="7" t="s">
        <v>2786</v>
      </c>
    </row>
    <row r="12" spans="2:10" ht="13.5" customHeight="1">
      <c r="B12" s="6" t="s">
        <v>2780</v>
      </c>
      <c r="I12" s="7" t="s">
        <v>2788</v>
      </c>
    </row>
    <row r="13" spans="2:10" ht="13.5" customHeight="1">
      <c r="B13" s="6" t="s">
        <v>2890</v>
      </c>
      <c r="I13" s="7" t="s">
        <v>2787</v>
      </c>
    </row>
    <row r="17" spans="1:10" ht="13.5" customHeight="1">
      <c r="J17" s="262" t="s">
        <v>3119</v>
      </c>
    </row>
    <row r="18" spans="1:10" ht="13.5" customHeight="1">
      <c r="A18" s="9"/>
      <c r="B18" s="8"/>
      <c r="J18" s="263" t="s">
        <v>3120</v>
      </c>
    </row>
    <row r="19" spans="1:10" ht="13.5" customHeight="1">
      <c r="B19" s="8"/>
    </row>
    <row r="21" spans="1:10" ht="13.5" customHeight="1">
      <c r="C21" s="10"/>
      <c r="D21" s="10"/>
      <c r="E21" s="10"/>
      <c r="F21" s="10"/>
      <c r="G21" s="10"/>
      <c r="H21" s="10"/>
      <c r="I21" s="9"/>
    </row>
    <row r="22" spans="1:10" ht="13.5" customHeight="1">
      <c r="G22" s="233"/>
      <c r="H22" s="233"/>
      <c r="I22" s="233"/>
    </row>
    <row r="23" spans="1:10" ht="13.5" customHeight="1">
      <c r="I23" s="9"/>
    </row>
  </sheetData>
  <mergeCells count="3">
    <mergeCell ref="E4:F4"/>
    <mergeCell ref="G22:I22"/>
    <mergeCell ref="B2:I2"/>
  </mergeCells>
  <phoneticPr fontId="11" type="noConversion"/>
  <hyperlinks>
    <hyperlink ref="B8" location="'5'!A1" display="Finančné funkcie"/>
    <hyperlink ref="B12" location="'12'!A1" display="Scenáre"/>
    <hyperlink ref="B13" location="'14'!A1" display="Riešiteľ"/>
    <hyperlink ref="B6" location="'1'!A1" display="Štatistika jednorozmerných súborov"/>
    <hyperlink ref="B7" location="'2'!A1" display="Štatistika dvojrozmerných súborov, závislosť údajov"/>
    <hyperlink ref="B11" location="'11'!A1" display="Riešenie finančných úloh s využitím citlivostnej analýzy"/>
    <hyperlink ref="B9" location="'8'!A1" display="Úmorovací plán"/>
    <hyperlink ref="B10" location="'9'!A1" display="Riešenie finančných úloh nástrojom Hľadanie riešenia"/>
  </hyperlinks>
  <printOptions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34"/>
    <col min="2" max="2" width="13.6640625" style="134" customWidth="1"/>
    <col min="3" max="3" width="16" style="134" customWidth="1"/>
    <col min="4" max="4" width="14.6640625" style="134" customWidth="1"/>
    <col min="5" max="16384" width="9.33203125" style="134"/>
  </cols>
  <sheetData>
    <row r="2" spans="2:4" ht="28.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7"/>
    </row>
    <row r="4" spans="2:4">
      <c r="B4" s="135" t="s">
        <v>2884</v>
      </c>
      <c r="C4" s="136">
        <v>663.87837748124537</v>
      </c>
      <c r="D4" s="137"/>
    </row>
    <row r="5" spans="2:4">
      <c r="B5" s="135" t="s">
        <v>2885</v>
      </c>
      <c r="C5" s="136">
        <v>663.87837748124537</v>
      </c>
      <c r="D5" s="137"/>
    </row>
    <row r="6" spans="2:4">
      <c r="B6" s="135" t="s">
        <v>2886</v>
      </c>
      <c r="C6" s="136">
        <v>663.87837748124537</v>
      </c>
      <c r="D6" s="137"/>
    </row>
    <row r="7" spans="2:4">
      <c r="B7" s="135" t="s">
        <v>2883</v>
      </c>
      <c r="C7" s="136">
        <v>663.87837748124537</v>
      </c>
      <c r="D7" s="137"/>
    </row>
    <row r="8" spans="2:4">
      <c r="B8" s="135" t="s">
        <v>2884</v>
      </c>
      <c r="C8" s="136">
        <v>663.87837748124537</v>
      </c>
      <c r="D8" s="137"/>
    </row>
    <row r="9" spans="2:4">
      <c r="B9" s="135" t="s">
        <v>2885</v>
      </c>
      <c r="C9" s="136">
        <v>663.87837748124537</v>
      </c>
      <c r="D9" s="137"/>
    </row>
    <row r="10" spans="2:4">
      <c r="B10" s="135" t="s">
        <v>2886</v>
      </c>
      <c r="C10" s="136">
        <v>663.87837748124537</v>
      </c>
      <c r="D10" s="137"/>
    </row>
    <row r="11" spans="2:4">
      <c r="B11" s="135" t="s">
        <v>2883</v>
      </c>
      <c r="C11" s="136">
        <v>663.87837748124537</v>
      </c>
      <c r="D11" s="137"/>
    </row>
    <row r="12" spans="2:4">
      <c r="B12" s="135" t="s">
        <v>2884</v>
      </c>
      <c r="C12" s="136">
        <v>663.87837748124537</v>
      </c>
      <c r="D12" s="137"/>
    </row>
    <row r="13" spans="2:4">
      <c r="B13" s="135" t="s">
        <v>2885</v>
      </c>
      <c r="C13" s="136">
        <v>663.87837748124537</v>
      </c>
      <c r="D13" s="137"/>
    </row>
    <row r="14" spans="2:4">
      <c r="B14" s="135" t="s">
        <v>2886</v>
      </c>
      <c r="C14" s="136">
        <v>663.87837748124537</v>
      </c>
      <c r="D14" s="137"/>
    </row>
    <row r="15" spans="2:4">
      <c r="B15" s="135" t="s">
        <v>2883</v>
      </c>
      <c r="C15" s="136">
        <v>663.87837748124537</v>
      </c>
      <c r="D15" s="137"/>
    </row>
    <row r="16" spans="2:4">
      <c r="B16" s="135" t="s">
        <v>2884</v>
      </c>
      <c r="C16" s="136">
        <v>663.87837748124537</v>
      </c>
      <c r="D16" s="137"/>
    </row>
    <row r="17" spans="2:4">
      <c r="B17" s="135" t="s">
        <v>2885</v>
      </c>
      <c r="C17" s="136">
        <v>663.87837748124537</v>
      </c>
      <c r="D17" s="137"/>
    </row>
    <row r="18" spans="2:4">
      <c r="B18" s="135" t="s">
        <v>2886</v>
      </c>
      <c r="C18" s="136">
        <v>663.87837748124537</v>
      </c>
      <c r="D18" s="137"/>
    </row>
    <row r="19" spans="2:4">
      <c r="B19" s="135" t="s">
        <v>2883</v>
      </c>
      <c r="C19" s="136">
        <v>663.87837748124537</v>
      </c>
      <c r="D19" s="137"/>
    </row>
    <row r="20" spans="2:4">
      <c r="B20" s="135" t="s">
        <v>2884</v>
      </c>
      <c r="C20" s="136">
        <v>663.87837748124537</v>
      </c>
      <c r="D20" s="137"/>
    </row>
    <row r="21" spans="2:4">
      <c r="B21" s="135" t="s">
        <v>2885</v>
      </c>
      <c r="C21" s="136">
        <v>663.87837748124537</v>
      </c>
      <c r="D21" s="137"/>
    </row>
    <row r="22" spans="2:4">
      <c r="B22" s="135" t="s">
        <v>2886</v>
      </c>
      <c r="C22" s="136">
        <v>829.84797185155674</v>
      </c>
      <c r="D22" s="137"/>
    </row>
    <row r="23" spans="2:4">
      <c r="B23" s="135" t="s">
        <v>2883</v>
      </c>
      <c r="C23" s="136">
        <v>829.84797185155674</v>
      </c>
      <c r="D23" s="137"/>
    </row>
    <row r="24" spans="2:4">
      <c r="B24" s="135" t="s">
        <v>2884</v>
      </c>
      <c r="C24" s="136">
        <v>829.84797185155674</v>
      </c>
      <c r="D24" s="137"/>
    </row>
    <row r="25" spans="2:4">
      <c r="B25" s="135" t="s">
        <v>2885</v>
      </c>
      <c r="C25" s="136">
        <v>829.84797185155674</v>
      </c>
      <c r="D25" s="137"/>
    </row>
    <row r="26" spans="2:4">
      <c r="B26" s="135" t="s">
        <v>2886</v>
      </c>
      <c r="C26" s="136">
        <v>829.84797185155674</v>
      </c>
      <c r="D26" s="137"/>
    </row>
    <row r="27" spans="2:4">
      <c r="B27" s="135" t="s">
        <v>2883</v>
      </c>
      <c r="C27" s="136">
        <v>829.84797185155674</v>
      </c>
      <c r="D27" s="137"/>
    </row>
    <row r="28" spans="2:4">
      <c r="B28" s="135" t="s">
        <v>2884</v>
      </c>
      <c r="C28" s="136">
        <v>829.84797185155674</v>
      </c>
      <c r="D28" s="137"/>
    </row>
    <row r="29" spans="2:4">
      <c r="B29" s="135" t="s">
        <v>2885</v>
      </c>
      <c r="C29" s="136">
        <v>829.84797185155674</v>
      </c>
      <c r="D29" s="137"/>
    </row>
    <row r="30" spans="2:4">
      <c r="B30" s="135" t="s">
        <v>2886</v>
      </c>
      <c r="C30" s="136">
        <v>829.84797185155674</v>
      </c>
      <c r="D30" s="137"/>
    </row>
    <row r="31" spans="2:4">
      <c r="B31" s="135" t="s">
        <v>2883</v>
      </c>
      <c r="C31" s="136">
        <v>829.84797185155674</v>
      </c>
      <c r="D31" s="137"/>
    </row>
    <row r="32" spans="2:4">
      <c r="B32" s="135" t="s">
        <v>2884</v>
      </c>
      <c r="C32" s="136">
        <v>829.84797185155674</v>
      </c>
      <c r="D32" s="137"/>
    </row>
    <row r="33" spans="2:4">
      <c r="B33" s="135" t="s">
        <v>2885</v>
      </c>
      <c r="C33" s="136">
        <v>829.84797185155674</v>
      </c>
      <c r="D33" s="137"/>
    </row>
    <row r="34" spans="2:4">
      <c r="B34" s="135" t="s">
        <v>2886</v>
      </c>
      <c r="C34" s="136">
        <v>829.84797185155674</v>
      </c>
      <c r="D34" s="137"/>
    </row>
    <row r="35" spans="2:4">
      <c r="B35" s="135" t="s">
        <v>2883</v>
      </c>
      <c r="C35" s="136">
        <v>829.84797185155674</v>
      </c>
      <c r="D35" s="137"/>
    </row>
    <row r="36" spans="2:4">
      <c r="B36" s="135" t="s">
        <v>2884</v>
      </c>
      <c r="C36" s="136">
        <v>829.84797185155674</v>
      </c>
      <c r="D36" s="137"/>
    </row>
    <row r="37" spans="2:4">
      <c r="B37" s="135" t="s">
        <v>2885</v>
      </c>
      <c r="C37" s="136">
        <v>829.84797185155674</v>
      </c>
      <c r="D37" s="137"/>
    </row>
  </sheetData>
  <phoneticPr fontId="9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34"/>
    <col min="2" max="2" width="13.6640625" style="134" customWidth="1"/>
    <col min="3" max="3" width="16" style="134" customWidth="1"/>
    <col min="4" max="4" width="14.6640625" style="134" customWidth="1"/>
    <col min="5" max="16384" width="9.33203125" style="134"/>
  </cols>
  <sheetData>
    <row r="2" spans="2:4" ht="28.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7"/>
    </row>
    <row r="4" spans="2:4">
      <c r="B4" s="135" t="s">
        <v>2884</v>
      </c>
      <c r="C4" s="136">
        <v>674.93195246630819</v>
      </c>
      <c r="D4" s="137"/>
    </row>
    <row r="5" spans="2:4">
      <c r="B5" s="135" t="s">
        <v>2885</v>
      </c>
      <c r="C5" s="136">
        <v>685.9855274513709</v>
      </c>
      <c r="D5" s="137"/>
    </row>
    <row r="6" spans="2:4">
      <c r="B6" s="135" t="s">
        <v>2886</v>
      </c>
      <c r="C6" s="136">
        <v>697.03910243643361</v>
      </c>
      <c r="D6" s="137"/>
    </row>
    <row r="7" spans="2:4">
      <c r="B7" s="135" t="s">
        <v>2883</v>
      </c>
      <c r="C7" s="136">
        <v>708.09267742149632</v>
      </c>
      <c r="D7" s="137"/>
    </row>
    <row r="8" spans="2:4">
      <c r="B8" s="135" t="s">
        <v>2884</v>
      </c>
      <c r="C8" s="136">
        <v>719.14625240655914</v>
      </c>
      <c r="D8" s="137"/>
    </row>
    <row r="9" spans="2:4">
      <c r="B9" s="135" t="s">
        <v>2885</v>
      </c>
      <c r="C9" s="136">
        <v>730.19982739162185</v>
      </c>
      <c r="D9" s="137"/>
    </row>
    <row r="10" spans="2:4">
      <c r="B10" s="135" t="s">
        <v>2886</v>
      </c>
      <c r="C10" s="136">
        <v>741.25340237668456</v>
      </c>
      <c r="D10" s="137"/>
    </row>
    <row r="11" spans="2:4">
      <c r="B11" s="135" t="s">
        <v>2883</v>
      </c>
      <c r="C11" s="136">
        <v>752.30697736174727</v>
      </c>
      <c r="D11" s="137"/>
    </row>
    <row r="12" spans="2:4">
      <c r="B12" s="135" t="s">
        <v>2884</v>
      </c>
      <c r="C12" s="136">
        <v>763.36055234680998</v>
      </c>
      <c r="D12" s="137"/>
    </row>
    <row r="13" spans="2:4">
      <c r="B13" s="135" t="s">
        <v>2885</v>
      </c>
      <c r="C13" s="136">
        <v>774.41412733187281</v>
      </c>
      <c r="D13" s="137"/>
    </row>
    <row r="14" spans="2:4">
      <c r="B14" s="135" t="s">
        <v>2886</v>
      </c>
      <c r="C14" s="136">
        <v>785.46770231693552</v>
      </c>
      <c r="D14" s="137"/>
    </row>
    <row r="15" spans="2:4">
      <c r="B15" s="135" t="s">
        <v>2883</v>
      </c>
      <c r="C15" s="136">
        <v>796.52127730199823</v>
      </c>
      <c r="D15" s="137"/>
    </row>
    <row r="16" spans="2:4">
      <c r="B16" s="135" t="s">
        <v>2884</v>
      </c>
      <c r="C16" s="136">
        <v>807.57485228706093</v>
      </c>
      <c r="D16" s="137"/>
    </row>
    <row r="17" spans="2:4">
      <c r="B17" s="135" t="s">
        <v>2885</v>
      </c>
      <c r="C17" s="136">
        <v>818.62842727212376</v>
      </c>
      <c r="D17" s="137"/>
    </row>
    <row r="18" spans="2:4">
      <c r="B18" s="135" t="s">
        <v>2886</v>
      </c>
      <c r="C18" s="136">
        <v>829.68200225718647</v>
      </c>
      <c r="D18" s="137"/>
    </row>
    <row r="19" spans="2:4">
      <c r="B19" s="135" t="s">
        <v>2883</v>
      </c>
      <c r="C19" s="136">
        <v>840.73557724224918</v>
      </c>
      <c r="D19" s="137"/>
    </row>
    <row r="20" spans="2:4">
      <c r="B20" s="135" t="s">
        <v>2884</v>
      </c>
      <c r="C20" s="136">
        <v>851.78915222731189</v>
      </c>
      <c r="D20" s="137"/>
    </row>
    <row r="21" spans="2:4">
      <c r="B21" s="135" t="s">
        <v>2885</v>
      </c>
      <c r="C21" s="136">
        <v>862.84272721237471</v>
      </c>
      <c r="D21" s="137"/>
    </row>
    <row r="22" spans="2:4">
      <c r="B22" s="135" t="s">
        <v>2886</v>
      </c>
      <c r="C22" s="136">
        <v>873.89630219743742</v>
      </c>
      <c r="D22" s="137"/>
    </row>
    <row r="23" spans="2:4">
      <c r="B23" s="135" t="s">
        <v>2883</v>
      </c>
      <c r="C23" s="136">
        <v>995.81756622186811</v>
      </c>
      <c r="D23" s="137"/>
    </row>
    <row r="24" spans="2:4">
      <c r="B24" s="135" t="s">
        <v>2884</v>
      </c>
      <c r="C24" s="136">
        <v>995.81756622186811</v>
      </c>
      <c r="D24" s="137"/>
    </row>
    <row r="25" spans="2:4">
      <c r="B25" s="135" t="s">
        <v>2885</v>
      </c>
      <c r="C25" s="136">
        <v>995.81756622186811</v>
      </c>
      <c r="D25" s="137"/>
    </row>
    <row r="26" spans="2:4">
      <c r="B26" s="135" t="s">
        <v>2886</v>
      </c>
      <c r="C26" s="136">
        <v>995.81756622186811</v>
      </c>
      <c r="D26" s="137"/>
    </row>
    <row r="27" spans="2:4">
      <c r="B27" s="135" t="s">
        <v>2883</v>
      </c>
      <c r="C27" s="136">
        <v>995.81756622186811</v>
      </c>
      <c r="D27" s="137"/>
    </row>
    <row r="28" spans="2:4">
      <c r="B28" s="135" t="s">
        <v>2884</v>
      </c>
      <c r="C28" s="136">
        <v>995.81756622186811</v>
      </c>
      <c r="D28" s="137"/>
    </row>
    <row r="29" spans="2:4">
      <c r="B29" s="135" t="s">
        <v>2885</v>
      </c>
      <c r="C29" s="136">
        <v>995.81756622186811</v>
      </c>
      <c r="D29" s="137"/>
    </row>
    <row r="30" spans="2:4">
      <c r="B30" s="135" t="s">
        <v>2886</v>
      </c>
      <c r="C30" s="136">
        <v>995.81756622186811</v>
      </c>
      <c r="D30" s="137"/>
    </row>
    <row r="31" spans="2:4">
      <c r="B31" s="135" t="s">
        <v>2883</v>
      </c>
      <c r="C31" s="136">
        <v>995.81756622186811</v>
      </c>
      <c r="D31" s="137"/>
    </row>
    <row r="32" spans="2:4">
      <c r="B32" s="135" t="s">
        <v>2884</v>
      </c>
      <c r="C32" s="136">
        <v>995.81756622186811</v>
      </c>
      <c r="D32" s="137"/>
    </row>
    <row r="33" spans="2:4">
      <c r="B33" s="135" t="s">
        <v>2885</v>
      </c>
      <c r="C33" s="136">
        <v>995.81756622186811</v>
      </c>
      <c r="D33" s="137"/>
    </row>
    <row r="34" spans="2:4">
      <c r="B34" s="135" t="s">
        <v>2886</v>
      </c>
      <c r="C34" s="136">
        <v>995.81756622186811</v>
      </c>
      <c r="D34" s="137"/>
    </row>
    <row r="35" spans="2:4">
      <c r="B35" s="135" t="s">
        <v>2883</v>
      </c>
      <c r="C35" s="136">
        <v>995.81756622186811</v>
      </c>
      <c r="D35" s="137"/>
    </row>
    <row r="36" spans="2:4">
      <c r="B36" s="135" t="s">
        <v>2884</v>
      </c>
      <c r="C36" s="136">
        <v>995.81756622186811</v>
      </c>
      <c r="D36" s="137"/>
    </row>
    <row r="37" spans="2:4">
      <c r="B37" s="135" t="s">
        <v>2885</v>
      </c>
      <c r="C37" s="136">
        <v>995.81756622186811</v>
      </c>
      <c r="D37" s="137"/>
    </row>
  </sheetData>
  <phoneticPr fontId="9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34"/>
    <col min="2" max="2" width="13.6640625" style="134" customWidth="1"/>
    <col min="3" max="3" width="16" style="134" customWidth="1"/>
    <col min="4" max="4" width="14.6640625" style="134" customWidth="1"/>
    <col min="5" max="16384" width="9.33203125" style="134"/>
  </cols>
  <sheetData>
    <row r="2" spans="2:4" ht="28.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7"/>
    </row>
    <row r="4" spans="2:4">
      <c r="B4" s="135" t="s">
        <v>2884</v>
      </c>
      <c r="C4" s="136">
        <v>663.87837748124537</v>
      </c>
      <c r="D4" s="137"/>
    </row>
    <row r="5" spans="2:4">
      <c r="B5" s="135" t="s">
        <v>2885</v>
      </c>
      <c r="C5" s="136">
        <v>663.87837748124537</v>
      </c>
      <c r="D5" s="137"/>
    </row>
    <row r="6" spans="2:4">
      <c r="B6" s="135" t="s">
        <v>2886</v>
      </c>
      <c r="C6" s="136">
        <v>663.87837748124537</v>
      </c>
      <c r="D6" s="137"/>
    </row>
    <row r="7" spans="2:4">
      <c r="B7" s="135" t="s">
        <v>2883</v>
      </c>
      <c r="C7" s="136">
        <v>663.87837748124537</v>
      </c>
      <c r="D7" s="137"/>
    </row>
    <row r="8" spans="2:4">
      <c r="B8" s="135" t="s">
        <v>2884</v>
      </c>
      <c r="C8" s="136">
        <v>663.87837748124537</v>
      </c>
      <c r="D8" s="137"/>
    </row>
    <row r="9" spans="2:4">
      <c r="B9" s="135" t="s">
        <v>2885</v>
      </c>
      <c r="C9" s="136">
        <v>663.87837748124537</v>
      </c>
      <c r="D9" s="137"/>
    </row>
    <row r="10" spans="2:4">
      <c r="B10" s="135" t="s">
        <v>2886</v>
      </c>
      <c r="C10" s="136">
        <v>663.87837748124537</v>
      </c>
      <c r="D10" s="137"/>
    </row>
    <row r="11" spans="2:4">
      <c r="B11" s="135" t="s">
        <v>2883</v>
      </c>
      <c r="C11" s="136">
        <v>663.87837748124537</v>
      </c>
      <c r="D11" s="137"/>
    </row>
    <row r="12" spans="2:4">
      <c r="B12" s="135" t="s">
        <v>2884</v>
      </c>
      <c r="C12" s="136">
        <v>663.87837748124537</v>
      </c>
      <c r="D12" s="137"/>
    </row>
    <row r="13" spans="2:4">
      <c r="B13" s="135" t="s">
        <v>2885</v>
      </c>
      <c r="C13" s="136">
        <v>663.87837748124537</v>
      </c>
      <c r="D13" s="137"/>
    </row>
    <row r="14" spans="2:4">
      <c r="B14" s="135" t="s">
        <v>2886</v>
      </c>
      <c r="C14" s="136">
        <v>663.87837748124537</v>
      </c>
      <c r="D14" s="137"/>
    </row>
    <row r="15" spans="2:4">
      <c r="B15" s="135" t="s">
        <v>2883</v>
      </c>
      <c r="C15" s="136">
        <v>663.87837748124537</v>
      </c>
      <c r="D15" s="137"/>
    </row>
    <row r="16" spans="2:4">
      <c r="B16" s="135" t="s">
        <v>2884</v>
      </c>
      <c r="C16" s="136">
        <v>663.87837748124537</v>
      </c>
      <c r="D16" s="137"/>
    </row>
    <row r="17" spans="2:4">
      <c r="B17" s="135" t="s">
        <v>2885</v>
      </c>
      <c r="C17" s="136">
        <v>663.87837748124537</v>
      </c>
      <c r="D17" s="137"/>
    </row>
    <row r="18" spans="2:4">
      <c r="B18" s="135" t="s">
        <v>2886</v>
      </c>
      <c r="C18" s="136">
        <v>663.87837748124537</v>
      </c>
      <c r="D18" s="137"/>
    </row>
    <row r="19" spans="2:4">
      <c r="B19" s="135" t="s">
        <v>2883</v>
      </c>
      <c r="C19" s="136">
        <v>663.87837748124537</v>
      </c>
      <c r="D19" s="137"/>
    </row>
    <row r="20" spans="2:4">
      <c r="B20" s="135" t="s">
        <v>2884</v>
      </c>
      <c r="C20" s="136">
        <v>663.87837748124537</v>
      </c>
      <c r="D20" s="137"/>
    </row>
    <row r="21" spans="2:4">
      <c r="B21" s="135" t="s">
        <v>2885</v>
      </c>
      <c r="C21" s="136">
        <v>663.87837748124537</v>
      </c>
      <c r="D21" s="137"/>
    </row>
    <row r="22" spans="2:4">
      <c r="B22" s="135" t="s">
        <v>2886</v>
      </c>
      <c r="C22" s="136">
        <v>663.87837748124537</v>
      </c>
      <c r="D22" s="137"/>
    </row>
    <row r="23" spans="2:4">
      <c r="B23" s="135" t="s">
        <v>2883</v>
      </c>
      <c r="C23" s="136">
        <v>663.87837748124537</v>
      </c>
      <c r="D23" s="137"/>
    </row>
    <row r="24" spans="2:4">
      <c r="B24" s="135" t="s">
        <v>2884</v>
      </c>
      <c r="C24" s="136">
        <v>663.87837748124537</v>
      </c>
      <c r="D24" s="137"/>
    </row>
    <row r="25" spans="2:4">
      <c r="B25" s="135" t="s">
        <v>2885</v>
      </c>
      <c r="C25" s="136">
        <v>663.87837748124537</v>
      </c>
      <c r="D25" s="137"/>
    </row>
    <row r="26" spans="2:4">
      <c r="B26" s="135" t="s">
        <v>2886</v>
      </c>
      <c r="C26" s="136">
        <v>663.87837748124537</v>
      </c>
      <c r="D26" s="137"/>
    </row>
    <row r="27" spans="2:4">
      <c r="B27" s="135" t="s">
        <v>2883</v>
      </c>
      <c r="C27" s="136">
        <v>663.87837748124537</v>
      </c>
      <c r="D27" s="137"/>
    </row>
    <row r="28" spans="2:4">
      <c r="B28" s="135" t="s">
        <v>2884</v>
      </c>
      <c r="C28" s="136">
        <v>663.87837748124537</v>
      </c>
      <c r="D28" s="137"/>
    </row>
    <row r="29" spans="2:4">
      <c r="B29" s="135" t="s">
        <v>2885</v>
      </c>
      <c r="C29" s="136">
        <v>663.87837748124537</v>
      </c>
      <c r="D29" s="137"/>
    </row>
    <row r="30" spans="2:4">
      <c r="B30" s="135" t="s">
        <v>2886</v>
      </c>
      <c r="C30" s="136">
        <v>663.87837748124537</v>
      </c>
      <c r="D30" s="137"/>
    </row>
    <row r="31" spans="2:4">
      <c r="B31" s="135" t="s">
        <v>2883</v>
      </c>
      <c r="C31" s="136">
        <v>663.87837748124537</v>
      </c>
      <c r="D31" s="137"/>
    </row>
    <row r="32" spans="2:4">
      <c r="B32" s="135" t="s">
        <v>2884</v>
      </c>
      <c r="C32" s="136">
        <v>663.87837748124537</v>
      </c>
      <c r="D32" s="137"/>
    </row>
    <row r="33" spans="2:4">
      <c r="B33" s="135" t="s">
        <v>2885</v>
      </c>
      <c r="C33" s="136">
        <v>663.87837748124537</v>
      </c>
      <c r="D33" s="137"/>
    </row>
    <row r="34" spans="2:4">
      <c r="B34" s="135" t="s">
        <v>2886</v>
      </c>
      <c r="C34" s="136">
        <v>663.87837748124537</v>
      </c>
      <c r="D34" s="137"/>
    </row>
    <row r="35" spans="2:4">
      <c r="B35" s="135" t="s">
        <v>2883</v>
      </c>
      <c r="C35" s="136">
        <v>663.87837748124537</v>
      </c>
      <c r="D35" s="137"/>
    </row>
    <row r="36" spans="2:4">
      <c r="B36" s="135" t="s">
        <v>2884</v>
      </c>
      <c r="C36" s="136">
        <v>663.87837748124537</v>
      </c>
      <c r="D36" s="137"/>
    </row>
    <row r="37" spans="2:4">
      <c r="B37" s="135" t="s">
        <v>2885</v>
      </c>
      <c r="C37" s="136">
        <v>663.87837748124537</v>
      </c>
      <c r="D37" s="137"/>
    </row>
  </sheetData>
  <phoneticPr fontId="9" type="noConversion"/>
  <pageMargins left="0.75" right="0.75" top="1" bottom="1" header="0.5" footer="0.5"/>
  <pageSetup paperSize="9" orientation="portrait" verticalDpi="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dimension ref="A1:L43"/>
  <sheetViews>
    <sheetView workbookViewId="0">
      <selection activeCell="G15" sqref="G15"/>
    </sheetView>
  </sheetViews>
  <sheetFormatPr defaultColWidth="10.6640625" defaultRowHeight="12.75"/>
  <cols>
    <col min="1" max="1" width="10.33203125" style="165" bestFit="1" customWidth="1"/>
    <col min="2" max="2" width="52.1640625" style="172" customWidth="1"/>
    <col min="3" max="6" width="10.6640625" style="172"/>
    <col min="7" max="7" width="15.1640625" style="172" bestFit="1" customWidth="1"/>
    <col min="8" max="8" width="19.1640625" style="172" customWidth="1"/>
    <col min="9" max="16384" width="10.6640625" style="172"/>
  </cols>
  <sheetData>
    <row r="1" spans="1:11" s="178" customFormat="1">
      <c r="A1" s="177" t="s">
        <v>3</v>
      </c>
      <c r="B1" s="183" t="s">
        <v>3009</v>
      </c>
      <c r="C1" s="148"/>
      <c r="D1" s="148"/>
      <c r="E1" s="148"/>
      <c r="F1" s="148"/>
      <c r="G1" s="148"/>
      <c r="H1" s="148"/>
    </row>
    <row r="2" spans="1:11" s="178" customFormat="1" ht="12.75" customHeight="1">
      <c r="A2" s="180"/>
      <c r="C2" s="173"/>
      <c r="D2" s="173"/>
      <c r="E2" s="173"/>
      <c r="F2" s="173"/>
      <c r="G2" s="173"/>
      <c r="H2" s="173"/>
    </row>
    <row r="3" spans="1:11" s="178" customFormat="1">
      <c r="A3" s="180"/>
      <c r="B3" s="174" t="s">
        <v>3033</v>
      </c>
      <c r="C3" s="173"/>
      <c r="D3" s="173"/>
      <c r="E3" s="173"/>
      <c r="F3" s="173"/>
      <c r="G3" s="173"/>
      <c r="H3" s="173"/>
    </row>
    <row r="4" spans="1:11" s="178" customFormat="1">
      <c r="A4" s="180"/>
      <c r="B4" s="174" t="s">
        <v>3034</v>
      </c>
      <c r="C4" s="173"/>
      <c r="D4" s="173"/>
      <c r="E4" s="173"/>
      <c r="F4" s="173"/>
      <c r="G4" s="173"/>
      <c r="H4" s="173"/>
    </row>
    <row r="5" spans="1:11" s="178" customFormat="1">
      <c r="A5" s="180"/>
      <c r="B5" s="174" t="s">
        <v>3035</v>
      </c>
      <c r="C5" s="173"/>
      <c r="D5" s="173"/>
      <c r="E5" s="173"/>
      <c r="F5" s="173"/>
      <c r="G5" s="173"/>
      <c r="H5" s="173"/>
    </row>
    <row r="6" spans="1:11" s="178" customFormat="1">
      <c r="A6" s="180"/>
      <c r="B6" s="174" t="s">
        <v>3036</v>
      </c>
      <c r="C6" s="173"/>
      <c r="D6" s="173"/>
      <c r="E6" s="173"/>
      <c r="F6" s="173"/>
      <c r="G6" s="173"/>
      <c r="H6" s="173"/>
    </row>
    <row r="7" spans="1:11" s="178" customFormat="1">
      <c r="A7" s="180"/>
      <c r="B7" s="174" t="s">
        <v>3037</v>
      </c>
      <c r="C7" s="173"/>
      <c r="D7" s="173"/>
      <c r="E7" s="173"/>
      <c r="F7" s="173"/>
      <c r="G7" s="173"/>
      <c r="H7" s="173"/>
    </row>
    <row r="8" spans="1:11" s="178" customFormat="1">
      <c r="A8" s="180"/>
      <c r="B8" s="175" t="s">
        <v>3040</v>
      </c>
      <c r="C8" s="173"/>
      <c r="D8" s="173"/>
      <c r="E8" s="173"/>
      <c r="F8" s="173"/>
      <c r="G8" s="173"/>
      <c r="H8" s="173"/>
    </row>
    <row r="9" spans="1:11" s="178" customFormat="1">
      <c r="A9" s="180"/>
      <c r="B9" s="174" t="s">
        <v>3041</v>
      </c>
      <c r="C9" s="173"/>
      <c r="D9" s="173"/>
      <c r="E9" s="173"/>
      <c r="F9" s="173"/>
      <c r="G9" s="173"/>
      <c r="H9" s="173"/>
    </row>
    <row r="10" spans="1:11" s="178" customFormat="1">
      <c r="A10" s="180"/>
      <c r="B10" s="174" t="s">
        <v>3038</v>
      </c>
      <c r="C10" s="173"/>
      <c r="D10" s="173"/>
      <c r="E10" s="173"/>
      <c r="F10" s="173"/>
      <c r="G10" s="173"/>
      <c r="H10" s="173"/>
    </row>
    <row r="11" spans="1:11" s="178" customFormat="1">
      <c r="A11" s="180"/>
      <c r="B11" s="174" t="s">
        <v>3039</v>
      </c>
      <c r="C11" s="173"/>
      <c r="D11" s="173"/>
      <c r="E11" s="173"/>
      <c r="F11" s="173"/>
      <c r="G11" s="173"/>
      <c r="H11" s="173"/>
    </row>
    <row r="12" spans="1:11" s="178" customFormat="1">
      <c r="A12" s="180"/>
      <c r="B12" s="173" t="s">
        <v>3063</v>
      </c>
      <c r="C12" s="173"/>
      <c r="D12" s="173"/>
      <c r="E12" s="173"/>
      <c r="F12" s="173"/>
      <c r="G12" s="173"/>
      <c r="H12" s="173"/>
    </row>
    <row r="13" spans="1:11" s="178" customFormat="1">
      <c r="A13" s="180"/>
      <c r="B13" s="176"/>
      <c r="C13" s="181"/>
    </row>
    <row r="14" spans="1:11" ht="13.5" customHeight="1" thickBot="1">
      <c r="A14" s="182">
        <v>51</v>
      </c>
      <c r="B14" s="164" t="s">
        <v>3020</v>
      </c>
      <c r="C14" s="164"/>
      <c r="D14" s="164"/>
      <c r="E14" s="164"/>
      <c r="F14" s="164"/>
      <c r="G14" s="164"/>
      <c r="H14" s="164"/>
      <c r="I14" s="164"/>
      <c r="J14" s="164"/>
      <c r="K14" s="164"/>
    </row>
    <row r="15" spans="1:11" ht="13.5" thickTop="1">
      <c r="B15" s="164" t="s">
        <v>3017</v>
      </c>
      <c r="C15" s="164"/>
      <c r="D15" s="164"/>
      <c r="E15" s="164"/>
      <c r="F15" s="164"/>
      <c r="G15" s="131">
        <v>103560.39918400001</v>
      </c>
    </row>
    <row r="16" spans="1:11">
      <c r="H16" s="171"/>
    </row>
    <row r="18" spans="1:12" ht="13.5" thickBot="1">
      <c r="A18" s="182">
        <v>52</v>
      </c>
      <c r="B18" s="164" t="s">
        <v>3021</v>
      </c>
      <c r="C18" s="164"/>
      <c r="D18" s="164"/>
      <c r="E18" s="164"/>
      <c r="F18" s="164"/>
      <c r="G18" s="164"/>
      <c r="H18" s="164"/>
    </row>
    <row r="19" spans="1:12" ht="13.5" thickTop="1">
      <c r="B19" s="164" t="s">
        <v>3018</v>
      </c>
      <c r="C19" s="164"/>
      <c r="D19" s="164"/>
      <c r="E19" s="164"/>
      <c r="F19" s="164"/>
      <c r="G19" s="164"/>
      <c r="H19" s="164"/>
      <c r="I19" s="164"/>
    </row>
    <row r="20" spans="1:12">
      <c r="B20" s="172" t="s">
        <v>3027</v>
      </c>
      <c r="G20" s="131">
        <v>107848.27795184319</v>
      </c>
    </row>
    <row r="22" spans="1:12" ht="13.5" thickBot="1">
      <c r="A22" s="182">
        <v>53</v>
      </c>
      <c r="B22" s="164" t="s">
        <v>2992</v>
      </c>
      <c r="C22" s="164"/>
      <c r="D22" s="164"/>
      <c r="E22" s="164"/>
      <c r="F22" s="164"/>
      <c r="G22" s="164"/>
      <c r="H22" s="164"/>
      <c r="I22" s="164"/>
      <c r="J22" s="164"/>
      <c r="K22" s="164"/>
      <c r="L22" s="164"/>
    </row>
    <row r="23" spans="1:12" ht="13.5" thickTop="1">
      <c r="B23" s="165" t="s">
        <v>3007</v>
      </c>
      <c r="G23" s="131">
        <v>167893.44537851511</v>
      </c>
    </row>
    <row r="26" spans="1:12" ht="13.5" thickBot="1">
      <c r="A26" s="182">
        <v>54</v>
      </c>
      <c r="B26" s="170" t="s">
        <v>3042</v>
      </c>
    </row>
    <row r="27" spans="1:12" ht="13.5" thickTop="1">
      <c r="B27" s="170" t="s">
        <v>3043</v>
      </c>
    </row>
    <row r="28" spans="1:12">
      <c r="B28" s="170" t="s">
        <v>3044</v>
      </c>
      <c r="H28" s="168">
        <v>-2054.0549970059569</v>
      </c>
    </row>
    <row r="29" spans="1:12">
      <c r="B29" s="170" t="s">
        <v>3045</v>
      </c>
    </row>
    <row r="30" spans="1:12">
      <c r="B30" s="170" t="s">
        <v>3046</v>
      </c>
      <c r="H30" s="168">
        <v>4378.3849790416989</v>
      </c>
    </row>
    <row r="33" spans="1:10" ht="13.5" thickBot="1">
      <c r="A33" s="182">
        <v>55</v>
      </c>
      <c r="B33" s="164" t="s">
        <v>3022</v>
      </c>
      <c r="C33" s="164"/>
      <c r="D33" s="164"/>
      <c r="E33" s="164"/>
      <c r="F33" s="164"/>
      <c r="G33" s="164"/>
      <c r="H33" s="164"/>
      <c r="I33" s="164"/>
    </row>
    <row r="34" spans="1:10" ht="13.5" thickTop="1">
      <c r="B34" s="164" t="s">
        <v>3008</v>
      </c>
      <c r="C34" s="164"/>
      <c r="D34" s="164"/>
      <c r="E34" s="164"/>
      <c r="F34" s="164"/>
      <c r="G34" s="164"/>
      <c r="H34" s="164"/>
    </row>
    <row r="35" spans="1:10">
      <c r="G35" s="133">
        <v>25.477623793047989</v>
      </c>
      <c r="H35" s="133" t="s">
        <v>2765</v>
      </c>
    </row>
    <row r="37" spans="1:10" ht="13.5" thickBot="1">
      <c r="A37" s="182">
        <v>56</v>
      </c>
      <c r="B37" s="237" t="s">
        <v>2993</v>
      </c>
      <c r="C37" s="237"/>
      <c r="D37" s="237"/>
      <c r="E37" s="237"/>
      <c r="F37" s="237"/>
      <c r="G37" s="237"/>
      <c r="H37" s="237"/>
      <c r="I37" s="237"/>
      <c r="J37" s="237"/>
    </row>
    <row r="38" spans="1:10" ht="13.5" thickTop="1">
      <c r="B38" s="164" t="s">
        <v>3023</v>
      </c>
      <c r="C38" s="164"/>
      <c r="D38" s="164"/>
      <c r="E38" s="164"/>
      <c r="F38" s="164"/>
      <c r="G38" s="166">
        <v>11.373898602447401</v>
      </c>
      <c r="H38" s="133" t="s">
        <v>2765</v>
      </c>
    </row>
    <row r="39" spans="1:10">
      <c r="H39" s="133" t="s">
        <v>2766</v>
      </c>
    </row>
    <row r="40" spans="1:10">
      <c r="G40" s="131">
        <v>113170.29109435163</v>
      </c>
    </row>
    <row r="41" spans="1:10" ht="13.5" thickBot="1">
      <c r="A41" s="182">
        <v>57</v>
      </c>
      <c r="B41" s="170" t="s">
        <v>3050</v>
      </c>
    </row>
    <row r="42" spans="1:10" ht="13.5" thickTop="1">
      <c r="B42" s="170" t="s">
        <v>3051</v>
      </c>
      <c r="H42" s="186">
        <v>60.514999896161228</v>
      </c>
    </row>
    <row r="43" spans="1:10">
      <c r="B43" s="172" t="s">
        <v>3061</v>
      </c>
    </row>
  </sheetData>
  <mergeCells count="1">
    <mergeCell ref="B37:J37"/>
  </mergeCells>
  <phoneticPr fontId="17" type="noConversion"/>
  <pageMargins left="0.75" right="0.75" top="1" bottom="1" header="0.5" footer="0.5"/>
  <pageSetup paperSize="9" orientation="portrait" verticalDpi="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dimension ref="A1:O39"/>
  <sheetViews>
    <sheetView workbookViewId="0"/>
  </sheetViews>
  <sheetFormatPr defaultColWidth="10.6640625" defaultRowHeight="12.75"/>
  <cols>
    <col min="1" max="1" width="10.83203125" style="165" bestFit="1" customWidth="1"/>
    <col min="2" max="9" width="10.6640625" style="172"/>
    <col min="10" max="10" width="16" style="172" customWidth="1"/>
    <col min="11" max="11" width="14" style="172" bestFit="1" customWidth="1"/>
    <col min="12" max="12" width="15.1640625" style="172" bestFit="1" customWidth="1"/>
    <col min="13" max="16384" width="10.6640625" style="172"/>
  </cols>
  <sheetData>
    <row r="1" spans="1:15" s="178" customFormat="1">
      <c r="A1" s="177" t="s">
        <v>3</v>
      </c>
      <c r="B1" s="238" t="s">
        <v>3010</v>
      </c>
      <c r="C1" s="238"/>
      <c r="D1" s="238"/>
      <c r="E1" s="238"/>
      <c r="F1" s="238"/>
      <c r="G1" s="238"/>
      <c r="H1" s="238"/>
      <c r="I1" s="238"/>
      <c r="J1" s="238"/>
      <c r="K1" s="238"/>
    </row>
    <row r="3" spans="1:15" ht="13.5" thickBot="1">
      <c r="A3" s="179">
        <v>61</v>
      </c>
      <c r="B3" s="164" t="s">
        <v>3011</v>
      </c>
      <c r="C3" s="164"/>
      <c r="D3" s="164"/>
      <c r="E3" s="164"/>
      <c r="F3" s="164"/>
      <c r="G3" s="164"/>
      <c r="H3" s="164"/>
      <c r="I3" s="164"/>
      <c r="J3" s="167" t="s">
        <v>2985</v>
      </c>
      <c r="K3" s="168">
        <v>-4135.0643610897187</v>
      </c>
      <c r="L3" s="168">
        <v>-248103.8616653831</v>
      </c>
    </row>
    <row r="4" spans="1:15" ht="13.5" thickTop="1">
      <c r="B4" s="164" t="s">
        <v>3015</v>
      </c>
      <c r="C4" s="164"/>
      <c r="D4" s="164"/>
      <c r="E4" s="164"/>
      <c r="F4" s="164"/>
      <c r="G4" s="164"/>
      <c r="H4" s="164"/>
      <c r="I4" s="164"/>
      <c r="J4" s="167" t="s">
        <v>2986</v>
      </c>
      <c r="K4" s="168">
        <v>-4104.2822442577854</v>
      </c>
      <c r="L4" s="168">
        <v>-246256.93465546711</v>
      </c>
    </row>
    <row r="5" spans="1:15">
      <c r="B5" s="164" t="s">
        <v>3016</v>
      </c>
      <c r="C5" s="164"/>
      <c r="D5" s="164"/>
      <c r="E5" s="164"/>
      <c r="F5" s="164"/>
      <c r="G5" s="164"/>
      <c r="H5" s="164"/>
      <c r="I5" s="164"/>
      <c r="J5" s="167"/>
      <c r="K5" s="168"/>
      <c r="L5" s="168"/>
    </row>
    <row r="6" spans="1:15">
      <c r="B6" s="164" t="s">
        <v>3025</v>
      </c>
      <c r="C6" s="164"/>
      <c r="D6" s="164"/>
      <c r="E6" s="164"/>
      <c r="F6" s="164"/>
    </row>
    <row r="9" spans="1:15" ht="13.5" thickBot="1">
      <c r="A9" s="179">
        <v>62</v>
      </c>
      <c r="B9" s="164" t="s">
        <v>3024</v>
      </c>
      <c r="C9" s="164"/>
      <c r="D9" s="164"/>
      <c r="E9" s="164"/>
      <c r="F9" s="164"/>
      <c r="G9" s="164"/>
      <c r="H9" s="164"/>
      <c r="I9" s="164"/>
      <c r="J9" s="164"/>
      <c r="L9" s="131">
        <v>1854.43</v>
      </c>
      <c r="M9" s="164"/>
    </row>
    <row r="10" spans="1:15" ht="13.5" thickTop="1">
      <c r="B10" s="164" t="s">
        <v>2</v>
      </c>
      <c r="C10" s="164"/>
      <c r="D10" s="164"/>
      <c r="E10" s="164"/>
      <c r="F10" s="164"/>
      <c r="G10" s="164"/>
      <c r="H10" s="164"/>
    </row>
    <row r="11" spans="1:15">
      <c r="B11" s="164" t="s">
        <v>3026</v>
      </c>
      <c r="C11" s="164"/>
      <c r="D11" s="164"/>
      <c r="E11" s="164"/>
      <c r="F11" s="164"/>
      <c r="G11" s="164"/>
      <c r="H11" s="164"/>
      <c r="I11" s="164"/>
      <c r="J11" s="164"/>
      <c r="K11" s="164"/>
      <c r="L11" s="164"/>
    </row>
    <row r="14" spans="1:15" ht="13.5" customHeight="1" thickBot="1">
      <c r="A14" s="179">
        <v>63</v>
      </c>
      <c r="B14" s="164" t="s">
        <v>3028</v>
      </c>
      <c r="C14" s="164"/>
      <c r="D14" s="164"/>
      <c r="E14" s="164"/>
      <c r="F14" s="164"/>
      <c r="G14" s="164"/>
      <c r="H14" s="164"/>
      <c r="I14" s="164"/>
      <c r="J14" s="164"/>
      <c r="K14" s="164"/>
      <c r="L14" s="164"/>
      <c r="M14" s="164"/>
      <c r="N14" s="164"/>
      <c r="O14" s="164"/>
    </row>
    <row r="15" spans="1:15" ht="13.5" thickTop="1">
      <c r="B15" s="164" t="s">
        <v>3062</v>
      </c>
      <c r="C15" s="164"/>
      <c r="D15" s="164"/>
      <c r="E15" s="164"/>
      <c r="F15" s="164"/>
      <c r="G15" s="164"/>
      <c r="H15" s="164"/>
      <c r="I15" s="164"/>
    </row>
    <row r="16" spans="1:15">
      <c r="B16" s="164" t="s">
        <v>3019</v>
      </c>
      <c r="C16" s="164"/>
      <c r="D16" s="164"/>
      <c r="E16" s="164"/>
      <c r="F16" s="164"/>
      <c r="L16" s="131">
        <v>-7915.45</v>
      </c>
    </row>
    <row r="17" spans="1:12">
      <c r="B17" s="164" t="s">
        <v>3056</v>
      </c>
      <c r="L17" s="131">
        <v>-15693.01</v>
      </c>
    </row>
    <row r="20" spans="1:12" ht="13.5" thickBot="1">
      <c r="A20" s="179">
        <v>64</v>
      </c>
      <c r="B20" s="164" t="s">
        <v>3012</v>
      </c>
      <c r="C20" s="164"/>
      <c r="D20" s="164"/>
      <c r="E20" s="164"/>
      <c r="F20" s="164"/>
      <c r="G20" s="164"/>
      <c r="H20" s="164"/>
      <c r="I20" s="164"/>
      <c r="J20" s="164"/>
      <c r="K20" s="164"/>
      <c r="L20" s="164"/>
    </row>
    <row r="21" spans="1:12" ht="13.5" thickTop="1">
      <c r="B21" s="164" t="s">
        <v>3029</v>
      </c>
      <c r="C21" s="164"/>
      <c r="D21" s="164"/>
      <c r="E21" s="164"/>
      <c r="F21" s="164"/>
      <c r="L21" s="132">
        <v>7.0599999999999996E-2</v>
      </c>
    </row>
    <row r="24" spans="1:12" ht="13.5" thickBot="1">
      <c r="A24" s="179">
        <v>65</v>
      </c>
      <c r="B24" s="164" t="s">
        <v>3031</v>
      </c>
      <c r="C24" s="164"/>
      <c r="D24" s="164"/>
      <c r="E24" s="164"/>
      <c r="F24" s="164"/>
      <c r="G24" s="164"/>
      <c r="H24" s="164"/>
      <c r="I24" s="164"/>
      <c r="L24" s="132">
        <v>6.88E-2</v>
      </c>
    </row>
    <row r="25" spans="1:12" ht="13.5" thickTop="1">
      <c r="B25" s="164" t="s">
        <v>3030</v>
      </c>
      <c r="C25" s="164"/>
      <c r="D25" s="164"/>
      <c r="E25" s="164"/>
      <c r="F25" s="164"/>
      <c r="G25" s="164"/>
      <c r="L25" s="168">
        <v>40000</v>
      </c>
    </row>
    <row r="26" spans="1:12">
      <c r="B26" s="172" t="s">
        <v>3032</v>
      </c>
    </row>
    <row r="29" spans="1:12" ht="13.5" thickBot="1">
      <c r="A29" s="179">
        <v>66</v>
      </c>
      <c r="B29" s="170" t="s">
        <v>3047</v>
      </c>
      <c r="J29" s="184">
        <v>8.5000000000000006E-2</v>
      </c>
    </row>
    <row r="30" spans="1:12" ht="13.5" thickTop="1">
      <c r="B30" s="170" t="s">
        <v>3048</v>
      </c>
    </row>
    <row r="31" spans="1:12">
      <c r="B31" s="170" t="s">
        <v>3049</v>
      </c>
    </row>
    <row r="34" spans="1:10" ht="13.5" thickBot="1">
      <c r="A34" s="179">
        <v>67</v>
      </c>
      <c r="B34" s="170" t="s">
        <v>3052</v>
      </c>
      <c r="J34" s="168">
        <v>121665.29024000003</v>
      </c>
    </row>
    <row r="35" spans="1:10" ht="13.5" thickTop="1">
      <c r="B35" s="170" t="s">
        <v>3053</v>
      </c>
    </row>
    <row r="38" spans="1:10" ht="13.5" thickBot="1">
      <c r="A38" s="179">
        <v>68</v>
      </c>
      <c r="B38" s="170" t="s">
        <v>3054</v>
      </c>
      <c r="J38" s="185">
        <v>73.742412689492824</v>
      </c>
    </row>
    <row r="39" spans="1:10" ht="13.5" thickTop="1">
      <c r="B39" s="170" t="s">
        <v>3055</v>
      </c>
    </row>
  </sheetData>
  <mergeCells count="1">
    <mergeCell ref="B1:K1"/>
  </mergeCells>
  <phoneticPr fontId="17" type="noConversion"/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dimension ref="A1:K24"/>
  <sheetViews>
    <sheetView showGridLines="0" workbookViewId="0"/>
  </sheetViews>
  <sheetFormatPr defaultRowHeight="12.75"/>
  <cols>
    <col min="1" max="1" width="7.1640625" style="187" bestFit="1" customWidth="1"/>
    <col min="2" max="2" width="11.5" style="192" customWidth="1"/>
    <col min="3" max="3" width="17.5" style="187" bestFit="1" customWidth="1"/>
    <col min="4" max="4" width="10" style="187" customWidth="1"/>
    <col min="5" max="5" width="13.33203125" style="187" bestFit="1" customWidth="1"/>
    <col min="6" max="6" width="16.33203125" style="187" bestFit="1" customWidth="1"/>
    <col min="7" max="7" width="10.33203125" style="187" customWidth="1"/>
    <col min="8" max="8" width="12.33203125" style="187" bestFit="1" customWidth="1"/>
    <col min="9" max="9" width="16.33203125" style="187" bestFit="1" customWidth="1"/>
    <col min="10" max="11" width="9.33203125" style="187"/>
    <col min="12" max="12" width="10.6640625" style="187" bestFit="1" customWidth="1"/>
    <col min="13" max="256" width="9.33203125" style="187"/>
    <col min="257" max="257" width="5" style="187" customWidth="1"/>
    <col min="258" max="258" width="11.5" style="187" customWidth="1"/>
    <col min="259" max="259" width="17.5" style="187" bestFit="1" customWidth="1"/>
    <col min="260" max="260" width="10" style="187" customWidth="1"/>
    <col min="261" max="261" width="13.33203125" style="187" bestFit="1" customWidth="1"/>
    <col min="262" max="262" width="16.33203125" style="187" bestFit="1" customWidth="1"/>
    <col min="263" max="263" width="10.33203125" style="187" customWidth="1"/>
    <col min="264" max="264" width="12.33203125" style="187" bestFit="1" customWidth="1"/>
    <col min="265" max="265" width="16.33203125" style="187" bestFit="1" customWidth="1"/>
    <col min="266" max="512" width="9.33203125" style="187"/>
    <col min="513" max="513" width="5" style="187" customWidth="1"/>
    <col min="514" max="514" width="11.5" style="187" customWidth="1"/>
    <col min="515" max="515" width="17.5" style="187" bestFit="1" customWidth="1"/>
    <col min="516" max="516" width="10" style="187" customWidth="1"/>
    <col min="517" max="517" width="13.33203125" style="187" bestFit="1" customWidth="1"/>
    <col min="518" max="518" width="16.33203125" style="187" bestFit="1" customWidth="1"/>
    <col min="519" max="519" width="10.33203125" style="187" customWidth="1"/>
    <col min="520" max="520" width="12.33203125" style="187" bestFit="1" customWidth="1"/>
    <col min="521" max="521" width="16.33203125" style="187" bestFit="1" customWidth="1"/>
    <col min="522" max="768" width="9.33203125" style="187"/>
    <col min="769" max="769" width="5" style="187" customWidth="1"/>
    <col min="770" max="770" width="11.5" style="187" customWidth="1"/>
    <col min="771" max="771" width="17.5" style="187" bestFit="1" customWidth="1"/>
    <col min="772" max="772" width="10" style="187" customWidth="1"/>
    <col min="773" max="773" width="13.33203125" style="187" bestFit="1" customWidth="1"/>
    <col min="774" max="774" width="16.33203125" style="187" bestFit="1" customWidth="1"/>
    <col min="775" max="775" width="10.33203125" style="187" customWidth="1"/>
    <col min="776" max="776" width="12.33203125" style="187" bestFit="1" customWidth="1"/>
    <col min="777" max="777" width="16.33203125" style="187" bestFit="1" customWidth="1"/>
    <col min="778" max="1024" width="9.33203125" style="187"/>
    <col min="1025" max="1025" width="5" style="187" customWidth="1"/>
    <col min="1026" max="1026" width="11.5" style="187" customWidth="1"/>
    <col min="1027" max="1027" width="17.5" style="187" bestFit="1" customWidth="1"/>
    <col min="1028" max="1028" width="10" style="187" customWidth="1"/>
    <col min="1029" max="1029" width="13.33203125" style="187" bestFit="1" customWidth="1"/>
    <col min="1030" max="1030" width="16.33203125" style="187" bestFit="1" customWidth="1"/>
    <col min="1031" max="1031" width="10.33203125" style="187" customWidth="1"/>
    <col min="1032" max="1032" width="12.33203125" style="187" bestFit="1" customWidth="1"/>
    <col min="1033" max="1033" width="16.33203125" style="187" bestFit="1" customWidth="1"/>
    <col min="1034" max="1280" width="9.33203125" style="187"/>
    <col min="1281" max="1281" width="5" style="187" customWidth="1"/>
    <col min="1282" max="1282" width="11.5" style="187" customWidth="1"/>
    <col min="1283" max="1283" width="17.5" style="187" bestFit="1" customWidth="1"/>
    <col min="1284" max="1284" width="10" style="187" customWidth="1"/>
    <col min="1285" max="1285" width="13.33203125" style="187" bestFit="1" customWidth="1"/>
    <col min="1286" max="1286" width="16.33203125" style="187" bestFit="1" customWidth="1"/>
    <col min="1287" max="1287" width="10.33203125" style="187" customWidth="1"/>
    <col min="1288" max="1288" width="12.33203125" style="187" bestFit="1" customWidth="1"/>
    <col min="1289" max="1289" width="16.33203125" style="187" bestFit="1" customWidth="1"/>
    <col min="1290" max="1536" width="9.33203125" style="187"/>
    <col min="1537" max="1537" width="5" style="187" customWidth="1"/>
    <col min="1538" max="1538" width="11.5" style="187" customWidth="1"/>
    <col min="1539" max="1539" width="17.5" style="187" bestFit="1" customWidth="1"/>
    <col min="1540" max="1540" width="10" style="187" customWidth="1"/>
    <col min="1541" max="1541" width="13.33203125" style="187" bestFit="1" customWidth="1"/>
    <col min="1542" max="1542" width="16.33203125" style="187" bestFit="1" customWidth="1"/>
    <col min="1543" max="1543" width="10.33203125" style="187" customWidth="1"/>
    <col min="1544" max="1544" width="12.33203125" style="187" bestFit="1" customWidth="1"/>
    <col min="1545" max="1545" width="16.33203125" style="187" bestFit="1" customWidth="1"/>
    <col min="1546" max="1792" width="9.33203125" style="187"/>
    <col min="1793" max="1793" width="5" style="187" customWidth="1"/>
    <col min="1794" max="1794" width="11.5" style="187" customWidth="1"/>
    <col min="1795" max="1795" width="17.5" style="187" bestFit="1" customWidth="1"/>
    <col min="1796" max="1796" width="10" style="187" customWidth="1"/>
    <col min="1797" max="1797" width="13.33203125" style="187" bestFit="1" customWidth="1"/>
    <col min="1798" max="1798" width="16.33203125" style="187" bestFit="1" customWidth="1"/>
    <col min="1799" max="1799" width="10.33203125" style="187" customWidth="1"/>
    <col min="1800" max="1800" width="12.33203125" style="187" bestFit="1" customWidth="1"/>
    <col min="1801" max="1801" width="16.33203125" style="187" bestFit="1" customWidth="1"/>
    <col min="1802" max="2048" width="9.33203125" style="187"/>
    <col min="2049" max="2049" width="5" style="187" customWidth="1"/>
    <col min="2050" max="2050" width="11.5" style="187" customWidth="1"/>
    <col min="2051" max="2051" width="17.5" style="187" bestFit="1" customWidth="1"/>
    <col min="2052" max="2052" width="10" style="187" customWidth="1"/>
    <col min="2053" max="2053" width="13.33203125" style="187" bestFit="1" customWidth="1"/>
    <col min="2054" max="2054" width="16.33203125" style="187" bestFit="1" customWidth="1"/>
    <col min="2055" max="2055" width="10.33203125" style="187" customWidth="1"/>
    <col min="2056" max="2056" width="12.33203125" style="187" bestFit="1" customWidth="1"/>
    <col min="2057" max="2057" width="16.33203125" style="187" bestFit="1" customWidth="1"/>
    <col min="2058" max="2304" width="9.33203125" style="187"/>
    <col min="2305" max="2305" width="5" style="187" customWidth="1"/>
    <col min="2306" max="2306" width="11.5" style="187" customWidth="1"/>
    <col min="2307" max="2307" width="17.5" style="187" bestFit="1" customWidth="1"/>
    <col min="2308" max="2308" width="10" style="187" customWidth="1"/>
    <col min="2309" max="2309" width="13.33203125" style="187" bestFit="1" customWidth="1"/>
    <col min="2310" max="2310" width="16.33203125" style="187" bestFit="1" customWidth="1"/>
    <col min="2311" max="2311" width="10.33203125" style="187" customWidth="1"/>
    <col min="2312" max="2312" width="12.33203125" style="187" bestFit="1" customWidth="1"/>
    <col min="2313" max="2313" width="16.33203125" style="187" bestFit="1" customWidth="1"/>
    <col min="2314" max="2560" width="9.33203125" style="187"/>
    <col min="2561" max="2561" width="5" style="187" customWidth="1"/>
    <col min="2562" max="2562" width="11.5" style="187" customWidth="1"/>
    <col min="2563" max="2563" width="17.5" style="187" bestFit="1" customWidth="1"/>
    <col min="2564" max="2564" width="10" style="187" customWidth="1"/>
    <col min="2565" max="2565" width="13.33203125" style="187" bestFit="1" customWidth="1"/>
    <col min="2566" max="2566" width="16.33203125" style="187" bestFit="1" customWidth="1"/>
    <col min="2567" max="2567" width="10.33203125" style="187" customWidth="1"/>
    <col min="2568" max="2568" width="12.33203125" style="187" bestFit="1" customWidth="1"/>
    <col min="2569" max="2569" width="16.33203125" style="187" bestFit="1" customWidth="1"/>
    <col min="2570" max="2816" width="9.33203125" style="187"/>
    <col min="2817" max="2817" width="5" style="187" customWidth="1"/>
    <col min="2818" max="2818" width="11.5" style="187" customWidth="1"/>
    <col min="2819" max="2819" width="17.5" style="187" bestFit="1" customWidth="1"/>
    <col min="2820" max="2820" width="10" style="187" customWidth="1"/>
    <col min="2821" max="2821" width="13.33203125" style="187" bestFit="1" customWidth="1"/>
    <col min="2822" max="2822" width="16.33203125" style="187" bestFit="1" customWidth="1"/>
    <col min="2823" max="2823" width="10.33203125" style="187" customWidth="1"/>
    <col min="2824" max="2824" width="12.33203125" style="187" bestFit="1" customWidth="1"/>
    <col min="2825" max="2825" width="16.33203125" style="187" bestFit="1" customWidth="1"/>
    <col min="2826" max="3072" width="9.33203125" style="187"/>
    <col min="3073" max="3073" width="5" style="187" customWidth="1"/>
    <col min="3074" max="3074" width="11.5" style="187" customWidth="1"/>
    <col min="3075" max="3075" width="17.5" style="187" bestFit="1" customWidth="1"/>
    <col min="3076" max="3076" width="10" style="187" customWidth="1"/>
    <col min="3077" max="3077" width="13.33203125" style="187" bestFit="1" customWidth="1"/>
    <col min="3078" max="3078" width="16.33203125" style="187" bestFit="1" customWidth="1"/>
    <col min="3079" max="3079" width="10.33203125" style="187" customWidth="1"/>
    <col min="3080" max="3080" width="12.33203125" style="187" bestFit="1" customWidth="1"/>
    <col min="3081" max="3081" width="16.33203125" style="187" bestFit="1" customWidth="1"/>
    <col min="3082" max="3328" width="9.33203125" style="187"/>
    <col min="3329" max="3329" width="5" style="187" customWidth="1"/>
    <col min="3330" max="3330" width="11.5" style="187" customWidth="1"/>
    <col min="3331" max="3331" width="17.5" style="187" bestFit="1" customWidth="1"/>
    <col min="3332" max="3332" width="10" style="187" customWidth="1"/>
    <col min="3333" max="3333" width="13.33203125" style="187" bestFit="1" customWidth="1"/>
    <col min="3334" max="3334" width="16.33203125" style="187" bestFit="1" customWidth="1"/>
    <col min="3335" max="3335" width="10.33203125" style="187" customWidth="1"/>
    <col min="3336" max="3336" width="12.33203125" style="187" bestFit="1" customWidth="1"/>
    <col min="3337" max="3337" width="16.33203125" style="187" bestFit="1" customWidth="1"/>
    <col min="3338" max="3584" width="9.33203125" style="187"/>
    <col min="3585" max="3585" width="5" style="187" customWidth="1"/>
    <col min="3586" max="3586" width="11.5" style="187" customWidth="1"/>
    <col min="3587" max="3587" width="17.5" style="187" bestFit="1" customWidth="1"/>
    <col min="3588" max="3588" width="10" style="187" customWidth="1"/>
    <col min="3589" max="3589" width="13.33203125" style="187" bestFit="1" customWidth="1"/>
    <col min="3590" max="3590" width="16.33203125" style="187" bestFit="1" customWidth="1"/>
    <col min="3591" max="3591" width="10.33203125" style="187" customWidth="1"/>
    <col min="3592" max="3592" width="12.33203125" style="187" bestFit="1" customWidth="1"/>
    <col min="3593" max="3593" width="16.33203125" style="187" bestFit="1" customWidth="1"/>
    <col min="3594" max="3840" width="9.33203125" style="187"/>
    <col min="3841" max="3841" width="5" style="187" customWidth="1"/>
    <col min="3842" max="3842" width="11.5" style="187" customWidth="1"/>
    <col min="3843" max="3843" width="17.5" style="187" bestFit="1" customWidth="1"/>
    <col min="3844" max="3844" width="10" style="187" customWidth="1"/>
    <col min="3845" max="3845" width="13.33203125" style="187" bestFit="1" customWidth="1"/>
    <col min="3846" max="3846" width="16.33203125" style="187" bestFit="1" customWidth="1"/>
    <col min="3847" max="3847" width="10.33203125" style="187" customWidth="1"/>
    <col min="3848" max="3848" width="12.33203125" style="187" bestFit="1" customWidth="1"/>
    <col min="3849" max="3849" width="16.33203125" style="187" bestFit="1" customWidth="1"/>
    <col min="3850" max="4096" width="9.33203125" style="187"/>
    <col min="4097" max="4097" width="5" style="187" customWidth="1"/>
    <col min="4098" max="4098" width="11.5" style="187" customWidth="1"/>
    <col min="4099" max="4099" width="17.5" style="187" bestFit="1" customWidth="1"/>
    <col min="4100" max="4100" width="10" style="187" customWidth="1"/>
    <col min="4101" max="4101" width="13.33203125" style="187" bestFit="1" customWidth="1"/>
    <col min="4102" max="4102" width="16.33203125" style="187" bestFit="1" customWidth="1"/>
    <col min="4103" max="4103" width="10.33203125" style="187" customWidth="1"/>
    <col min="4104" max="4104" width="12.33203125" style="187" bestFit="1" customWidth="1"/>
    <col min="4105" max="4105" width="16.33203125" style="187" bestFit="1" customWidth="1"/>
    <col min="4106" max="4352" width="9.33203125" style="187"/>
    <col min="4353" max="4353" width="5" style="187" customWidth="1"/>
    <col min="4354" max="4354" width="11.5" style="187" customWidth="1"/>
    <col min="4355" max="4355" width="17.5" style="187" bestFit="1" customWidth="1"/>
    <col min="4356" max="4356" width="10" style="187" customWidth="1"/>
    <col min="4357" max="4357" width="13.33203125" style="187" bestFit="1" customWidth="1"/>
    <col min="4358" max="4358" width="16.33203125" style="187" bestFit="1" customWidth="1"/>
    <col min="4359" max="4359" width="10.33203125" style="187" customWidth="1"/>
    <col min="4360" max="4360" width="12.33203125" style="187" bestFit="1" customWidth="1"/>
    <col min="4361" max="4361" width="16.33203125" style="187" bestFit="1" customWidth="1"/>
    <col min="4362" max="4608" width="9.33203125" style="187"/>
    <col min="4609" max="4609" width="5" style="187" customWidth="1"/>
    <col min="4610" max="4610" width="11.5" style="187" customWidth="1"/>
    <col min="4611" max="4611" width="17.5" style="187" bestFit="1" customWidth="1"/>
    <col min="4612" max="4612" width="10" style="187" customWidth="1"/>
    <col min="4613" max="4613" width="13.33203125" style="187" bestFit="1" customWidth="1"/>
    <col min="4614" max="4614" width="16.33203125" style="187" bestFit="1" customWidth="1"/>
    <col min="4615" max="4615" width="10.33203125" style="187" customWidth="1"/>
    <col min="4616" max="4616" width="12.33203125" style="187" bestFit="1" customWidth="1"/>
    <col min="4617" max="4617" width="16.33203125" style="187" bestFit="1" customWidth="1"/>
    <col min="4618" max="4864" width="9.33203125" style="187"/>
    <col min="4865" max="4865" width="5" style="187" customWidth="1"/>
    <col min="4866" max="4866" width="11.5" style="187" customWidth="1"/>
    <col min="4867" max="4867" width="17.5" style="187" bestFit="1" customWidth="1"/>
    <col min="4868" max="4868" width="10" style="187" customWidth="1"/>
    <col min="4869" max="4869" width="13.33203125" style="187" bestFit="1" customWidth="1"/>
    <col min="4870" max="4870" width="16.33203125" style="187" bestFit="1" customWidth="1"/>
    <col min="4871" max="4871" width="10.33203125" style="187" customWidth="1"/>
    <col min="4872" max="4872" width="12.33203125" style="187" bestFit="1" customWidth="1"/>
    <col min="4873" max="4873" width="16.33203125" style="187" bestFit="1" customWidth="1"/>
    <col min="4874" max="5120" width="9.33203125" style="187"/>
    <col min="5121" max="5121" width="5" style="187" customWidth="1"/>
    <col min="5122" max="5122" width="11.5" style="187" customWidth="1"/>
    <col min="5123" max="5123" width="17.5" style="187" bestFit="1" customWidth="1"/>
    <col min="5124" max="5124" width="10" style="187" customWidth="1"/>
    <col min="5125" max="5125" width="13.33203125" style="187" bestFit="1" customWidth="1"/>
    <col min="5126" max="5126" width="16.33203125" style="187" bestFit="1" customWidth="1"/>
    <col min="5127" max="5127" width="10.33203125" style="187" customWidth="1"/>
    <col min="5128" max="5128" width="12.33203125" style="187" bestFit="1" customWidth="1"/>
    <col min="5129" max="5129" width="16.33203125" style="187" bestFit="1" customWidth="1"/>
    <col min="5130" max="5376" width="9.33203125" style="187"/>
    <col min="5377" max="5377" width="5" style="187" customWidth="1"/>
    <col min="5378" max="5378" width="11.5" style="187" customWidth="1"/>
    <col min="5379" max="5379" width="17.5" style="187" bestFit="1" customWidth="1"/>
    <col min="5380" max="5380" width="10" style="187" customWidth="1"/>
    <col min="5381" max="5381" width="13.33203125" style="187" bestFit="1" customWidth="1"/>
    <col min="5382" max="5382" width="16.33203125" style="187" bestFit="1" customWidth="1"/>
    <col min="5383" max="5383" width="10.33203125" style="187" customWidth="1"/>
    <col min="5384" max="5384" width="12.33203125" style="187" bestFit="1" customWidth="1"/>
    <col min="5385" max="5385" width="16.33203125" style="187" bestFit="1" customWidth="1"/>
    <col min="5386" max="5632" width="9.33203125" style="187"/>
    <col min="5633" max="5633" width="5" style="187" customWidth="1"/>
    <col min="5634" max="5634" width="11.5" style="187" customWidth="1"/>
    <col min="5635" max="5635" width="17.5" style="187" bestFit="1" customWidth="1"/>
    <col min="5636" max="5636" width="10" style="187" customWidth="1"/>
    <col min="5637" max="5637" width="13.33203125" style="187" bestFit="1" customWidth="1"/>
    <col min="5638" max="5638" width="16.33203125" style="187" bestFit="1" customWidth="1"/>
    <col min="5639" max="5639" width="10.33203125" style="187" customWidth="1"/>
    <col min="5640" max="5640" width="12.33203125" style="187" bestFit="1" customWidth="1"/>
    <col min="5641" max="5641" width="16.33203125" style="187" bestFit="1" customWidth="1"/>
    <col min="5642" max="5888" width="9.33203125" style="187"/>
    <col min="5889" max="5889" width="5" style="187" customWidth="1"/>
    <col min="5890" max="5890" width="11.5" style="187" customWidth="1"/>
    <col min="5891" max="5891" width="17.5" style="187" bestFit="1" customWidth="1"/>
    <col min="5892" max="5892" width="10" style="187" customWidth="1"/>
    <col min="5893" max="5893" width="13.33203125" style="187" bestFit="1" customWidth="1"/>
    <col min="5894" max="5894" width="16.33203125" style="187" bestFit="1" customWidth="1"/>
    <col min="5895" max="5895" width="10.33203125" style="187" customWidth="1"/>
    <col min="5896" max="5896" width="12.33203125" style="187" bestFit="1" customWidth="1"/>
    <col min="5897" max="5897" width="16.33203125" style="187" bestFit="1" customWidth="1"/>
    <col min="5898" max="6144" width="9.33203125" style="187"/>
    <col min="6145" max="6145" width="5" style="187" customWidth="1"/>
    <col min="6146" max="6146" width="11.5" style="187" customWidth="1"/>
    <col min="6147" max="6147" width="17.5" style="187" bestFit="1" customWidth="1"/>
    <col min="6148" max="6148" width="10" style="187" customWidth="1"/>
    <col min="6149" max="6149" width="13.33203125" style="187" bestFit="1" customWidth="1"/>
    <col min="6150" max="6150" width="16.33203125" style="187" bestFit="1" customWidth="1"/>
    <col min="6151" max="6151" width="10.33203125" style="187" customWidth="1"/>
    <col min="6152" max="6152" width="12.33203125" style="187" bestFit="1" customWidth="1"/>
    <col min="6153" max="6153" width="16.33203125" style="187" bestFit="1" customWidth="1"/>
    <col min="6154" max="6400" width="9.33203125" style="187"/>
    <col min="6401" max="6401" width="5" style="187" customWidth="1"/>
    <col min="6402" max="6402" width="11.5" style="187" customWidth="1"/>
    <col min="6403" max="6403" width="17.5" style="187" bestFit="1" customWidth="1"/>
    <col min="6404" max="6404" width="10" style="187" customWidth="1"/>
    <col min="6405" max="6405" width="13.33203125" style="187" bestFit="1" customWidth="1"/>
    <col min="6406" max="6406" width="16.33203125" style="187" bestFit="1" customWidth="1"/>
    <col min="6407" max="6407" width="10.33203125" style="187" customWidth="1"/>
    <col min="6408" max="6408" width="12.33203125" style="187" bestFit="1" customWidth="1"/>
    <col min="6409" max="6409" width="16.33203125" style="187" bestFit="1" customWidth="1"/>
    <col min="6410" max="6656" width="9.33203125" style="187"/>
    <col min="6657" max="6657" width="5" style="187" customWidth="1"/>
    <col min="6658" max="6658" width="11.5" style="187" customWidth="1"/>
    <col min="6659" max="6659" width="17.5" style="187" bestFit="1" customWidth="1"/>
    <col min="6660" max="6660" width="10" style="187" customWidth="1"/>
    <col min="6661" max="6661" width="13.33203125" style="187" bestFit="1" customWidth="1"/>
    <col min="6662" max="6662" width="16.33203125" style="187" bestFit="1" customWidth="1"/>
    <col min="6663" max="6663" width="10.33203125" style="187" customWidth="1"/>
    <col min="6664" max="6664" width="12.33203125" style="187" bestFit="1" customWidth="1"/>
    <col min="6665" max="6665" width="16.33203125" style="187" bestFit="1" customWidth="1"/>
    <col min="6666" max="6912" width="9.33203125" style="187"/>
    <col min="6913" max="6913" width="5" style="187" customWidth="1"/>
    <col min="6914" max="6914" width="11.5" style="187" customWidth="1"/>
    <col min="6915" max="6915" width="17.5" style="187" bestFit="1" customWidth="1"/>
    <col min="6916" max="6916" width="10" style="187" customWidth="1"/>
    <col min="6917" max="6917" width="13.33203125" style="187" bestFit="1" customWidth="1"/>
    <col min="6918" max="6918" width="16.33203125" style="187" bestFit="1" customWidth="1"/>
    <col min="6919" max="6919" width="10.33203125" style="187" customWidth="1"/>
    <col min="6920" max="6920" width="12.33203125" style="187" bestFit="1" customWidth="1"/>
    <col min="6921" max="6921" width="16.33203125" style="187" bestFit="1" customWidth="1"/>
    <col min="6922" max="7168" width="9.33203125" style="187"/>
    <col min="7169" max="7169" width="5" style="187" customWidth="1"/>
    <col min="7170" max="7170" width="11.5" style="187" customWidth="1"/>
    <col min="7171" max="7171" width="17.5" style="187" bestFit="1" customWidth="1"/>
    <col min="7172" max="7172" width="10" style="187" customWidth="1"/>
    <col min="7173" max="7173" width="13.33203125" style="187" bestFit="1" customWidth="1"/>
    <col min="7174" max="7174" width="16.33203125" style="187" bestFit="1" customWidth="1"/>
    <col min="7175" max="7175" width="10.33203125" style="187" customWidth="1"/>
    <col min="7176" max="7176" width="12.33203125" style="187" bestFit="1" customWidth="1"/>
    <col min="7177" max="7177" width="16.33203125" style="187" bestFit="1" customWidth="1"/>
    <col min="7178" max="7424" width="9.33203125" style="187"/>
    <col min="7425" max="7425" width="5" style="187" customWidth="1"/>
    <col min="7426" max="7426" width="11.5" style="187" customWidth="1"/>
    <col min="7427" max="7427" width="17.5" style="187" bestFit="1" customWidth="1"/>
    <col min="7428" max="7428" width="10" style="187" customWidth="1"/>
    <col min="7429" max="7429" width="13.33203125" style="187" bestFit="1" customWidth="1"/>
    <col min="7430" max="7430" width="16.33203125" style="187" bestFit="1" customWidth="1"/>
    <col min="7431" max="7431" width="10.33203125" style="187" customWidth="1"/>
    <col min="7432" max="7432" width="12.33203125" style="187" bestFit="1" customWidth="1"/>
    <col min="7433" max="7433" width="16.33203125" style="187" bestFit="1" customWidth="1"/>
    <col min="7434" max="7680" width="9.33203125" style="187"/>
    <col min="7681" max="7681" width="5" style="187" customWidth="1"/>
    <col min="7682" max="7682" width="11.5" style="187" customWidth="1"/>
    <col min="7683" max="7683" width="17.5" style="187" bestFit="1" customWidth="1"/>
    <col min="7684" max="7684" width="10" style="187" customWidth="1"/>
    <col min="7685" max="7685" width="13.33203125" style="187" bestFit="1" customWidth="1"/>
    <col min="7686" max="7686" width="16.33203125" style="187" bestFit="1" customWidth="1"/>
    <col min="7687" max="7687" width="10.33203125" style="187" customWidth="1"/>
    <col min="7688" max="7688" width="12.33203125" style="187" bestFit="1" customWidth="1"/>
    <col min="7689" max="7689" width="16.33203125" style="187" bestFit="1" customWidth="1"/>
    <col min="7690" max="7936" width="9.33203125" style="187"/>
    <col min="7937" max="7937" width="5" style="187" customWidth="1"/>
    <col min="7938" max="7938" width="11.5" style="187" customWidth="1"/>
    <col min="7939" max="7939" width="17.5" style="187" bestFit="1" customWidth="1"/>
    <col min="7940" max="7940" width="10" style="187" customWidth="1"/>
    <col min="7941" max="7941" width="13.33203125" style="187" bestFit="1" customWidth="1"/>
    <col min="7942" max="7942" width="16.33203125" style="187" bestFit="1" customWidth="1"/>
    <col min="7943" max="7943" width="10.33203125" style="187" customWidth="1"/>
    <col min="7944" max="7944" width="12.33203125" style="187" bestFit="1" customWidth="1"/>
    <col min="7945" max="7945" width="16.33203125" style="187" bestFit="1" customWidth="1"/>
    <col min="7946" max="8192" width="9.33203125" style="187"/>
    <col min="8193" max="8193" width="5" style="187" customWidth="1"/>
    <col min="8194" max="8194" width="11.5" style="187" customWidth="1"/>
    <col min="8195" max="8195" width="17.5" style="187" bestFit="1" customWidth="1"/>
    <col min="8196" max="8196" width="10" style="187" customWidth="1"/>
    <col min="8197" max="8197" width="13.33203125" style="187" bestFit="1" customWidth="1"/>
    <col min="8198" max="8198" width="16.33203125" style="187" bestFit="1" customWidth="1"/>
    <col min="8199" max="8199" width="10.33203125" style="187" customWidth="1"/>
    <col min="8200" max="8200" width="12.33203125" style="187" bestFit="1" customWidth="1"/>
    <col min="8201" max="8201" width="16.33203125" style="187" bestFit="1" customWidth="1"/>
    <col min="8202" max="8448" width="9.33203125" style="187"/>
    <col min="8449" max="8449" width="5" style="187" customWidth="1"/>
    <col min="8450" max="8450" width="11.5" style="187" customWidth="1"/>
    <col min="8451" max="8451" width="17.5" style="187" bestFit="1" customWidth="1"/>
    <col min="8452" max="8452" width="10" style="187" customWidth="1"/>
    <col min="8453" max="8453" width="13.33203125" style="187" bestFit="1" customWidth="1"/>
    <col min="8454" max="8454" width="16.33203125" style="187" bestFit="1" customWidth="1"/>
    <col min="8455" max="8455" width="10.33203125" style="187" customWidth="1"/>
    <col min="8456" max="8456" width="12.33203125" style="187" bestFit="1" customWidth="1"/>
    <col min="8457" max="8457" width="16.33203125" style="187" bestFit="1" customWidth="1"/>
    <col min="8458" max="8704" width="9.33203125" style="187"/>
    <col min="8705" max="8705" width="5" style="187" customWidth="1"/>
    <col min="8706" max="8706" width="11.5" style="187" customWidth="1"/>
    <col min="8707" max="8707" width="17.5" style="187" bestFit="1" customWidth="1"/>
    <col min="8708" max="8708" width="10" style="187" customWidth="1"/>
    <col min="8709" max="8709" width="13.33203125" style="187" bestFit="1" customWidth="1"/>
    <col min="8710" max="8710" width="16.33203125" style="187" bestFit="1" customWidth="1"/>
    <col min="8711" max="8711" width="10.33203125" style="187" customWidth="1"/>
    <col min="8712" max="8712" width="12.33203125" style="187" bestFit="1" customWidth="1"/>
    <col min="8713" max="8713" width="16.33203125" style="187" bestFit="1" customWidth="1"/>
    <col min="8714" max="8960" width="9.33203125" style="187"/>
    <col min="8961" max="8961" width="5" style="187" customWidth="1"/>
    <col min="8962" max="8962" width="11.5" style="187" customWidth="1"/>
    <col min="8963" max="8963" width="17.5" style="187" bestFit="1" customWidth="1"/>
    <col min="8964" max="8964" width="10" style="187" customWidth="1"/>
    <col min="8965" max="8965" width="13.33203125" style="187" bestFit="1" customWidth="1"/>
    <col min="8966" max="8966" width="16.33203125" style="187" bestFit="1" customWidth="1"/>
    <col min="8967" max="8967" width="10.33203125" style="187" customWidth="1"/>
    <col min="8968" max="8968" width="12.33203125" style="187" bestFit="1" customWidth="1"/>
    <col min="8969" max="8969" width="16.33203125" style="187" bestFit="1" customWidth="1"/>
    <col min="8970" max="9216" width="9.33203125" style="187"/>
    <col min="9217" max="9217" width="5" style="187" customWidth="1"/>
    <col min="9218" max="9218" width="11.5" style="187" customWidth="1"/>
    <col min="9219" max="9219" width="17.5" style="187" bestFit="1" customWidth="1"/>
    <col min="9220" max="9220" width="10" style="187" customWidth="1"/>
    <col min="9221" max="9221" width="13.33203125" style="187" bestFit="1" customWidth="1"/>
    <col min="9222" max="9222" width="16.33203125" style="187" bestFit="1" customWidth="1"/>
    <col min="9223" max="9223" width="10.33203125" style="187" customWidth="1"/>
    <col min="9224" max="9224" width="12.33203125" style="187" bestFit="1" customWidth="1"/>
    <col min="9225" max="9225" width="16.33203125" style="187" bestFit="1" customWidth="1"/>
    <col min="9226" max="9472" width="9.33203125" style="187"/>
    <col min="9473" max="9473" width="5" style="187" customWidth="1"/>
    <col min="9474" max="9474" width="11.5" style="187" customWidth="1"/>
    <col min="9475" max="9475" width="17.5" style="187" bestFit="1" customWidth="1"/>
    <col min="9476" max="9476" width="10" style="187" customWidth="1"/>
    <col min="9477" max="9477" width="13.33203125" style="187" bestFit="1" customWidth="1"/>
    <col min="9478" max="9478" width="16.33203125" style="187" bestFit="1" customWidth="1"/>
    <col min="9479" max="9479" width="10.33203125" style="187" customWidth="1"/>
    <col min="9480" max="9480" width="12.33203125" style="187" bestFit="1" customWidth="1"/>
    <col min="9481" max="9481" width="16.33203125" style="187" bestFit="1" customWidth="1"/>
    <col min="9482" max="9728" width="9.33203125" style="187"/>
    <col min="9729" max="9729" width="5" style="187" customWidth="1"/>
    <col min="9730" max="9730" width="11.5" style="187" customWidth="1"/>
    <col min="9731" max="9731" width="17.5" style="187" bestFit="1" customWidth="1"/>
    <col min="9732" max="9732" width="10" style="187" customWidth="1"/>
    <col min="9733" max="9733" width="13.33203125" style="187" bestFit="1" customWidth="1"/>
    <col min="9734" max="9734" width="16.33203125" style="187" bestFit="1" customWidth="1"/>
    <col min="9735" max="9735" width="10.33203125" style="187" customWidth="1"/>
    <col min="9736" max="9736" width="12.33203125" style="187" bestFit="1" customWidth="1"/>
    <col min="9737" max="9737" width="16.33203125" style="187" bestFit="1" customWidth="1"/>
    <col min="9738" max="9984" width="9.33203125" style="187"/>
    <col min="9985" max="9985" width="5" style="187" customWidth="1"/>
    <col min="9986" max="9986" width="11.5" style="187" customWidth="1"/>
    <col min="9987" max="9987" width="17.5" style="187" bestFit="1" customWidth="1"/>
    <col min="9988" max="9988" width="10" style="187" customWidth="1"/>
    <col min="9989" max="9989" width="13.33203125" style="187" bestFit="1" customWidth="1"/>
    <col min="9990" max="9990" width="16.33203125" style="187" bestFit="1" customWidth="1"/>
    <col min="9991" max="9991" width="10.33203125" style="187" customWidth="1"/>
    <col min="9992" max="9992" width="12.33203125" style="187" bestFit="1" customWidth="1"/>
    <col min="9993" max="9993" width="16.33203125" style="187" bestFit="1" customWidth="1"/>
    <col min="9994" max="10240" width="9.33203125" style="187"/>
    <col min="10241" max="10241" width="5" style="187" customWidth="1"/>
    <col min="10242" max="10242" width="11.5" style="187" customWidth="1"/>
    <col min="10243" max="10243" width="17.5" style="187" bestFit="1" customWidth="1"/>
    <col min="10244" max="10244" width="10" style="187" customWidth="1"/>
    <col min="10245" max="10245" width="13.33203125" style="187" bestFit="1" customWidth="1"/>
    <col min="10246" max="10246" width="16.33203125" style="187" bestFit="1" customWidth="1"/>
    <col min="10247" max="10247" width="10.33203125" style="187" customWidth="1"/>
    <col min="10248" max="10248" width="12.33203125" style="187" bestFit="1" customWidth="1"/>
    <col min="10249" max="10249" width="16.33203125" style="187" bestFit="1" customWidth="1"/>
    <col min="10250" max="10496" width="9.33203125" style="187"/>
    <col min="10497" max="10497" width="5" style="187" customWidth="1"/>
    <col min="10498" max="10498" width="11.5" style="187" customWidth="1"/>
    <col min="10499" max="10499" width="17.5" style="187" bestFit="1" customWidth="1"/>
    <col min="10500" max="10500" width="10" style="187" customWidth="1"/>
    <col min="10501" max="10501" width="13.33203125" style="187" bestFit="1" customWidth="1"/>
    <col min="10502" max="10502" width="16.33203125" style="187" bestFit="1" customWidth="1"/>
    <col min="10503" max="10503" width="10.33203125" style="187" customWidth="1"/>
    <col min="10504" max="10504" width="12.33203125" style="187" bestFit="1" customWidth="1"/>
    <col min="10505" max="10505" width="16.33203125" style="187" bestFit="1" customWidth="1"/>
    <col min="10506" max="10752" width="9.33203125" style="187"/>
    <col min="10753" max="10753" width="5" style="187" customWidth="1"/>
    <col min="10754" max="10754" width="11.5" style="187" customWidth="1"/>
    <col min="10755" max="10755" width="17.5" style="187" bestFit="1" customWidth="1"/>
    <col min="10756" max="10756" width="10" style="187" customWidth="1"/>
    <col min="10757" max="10757" width="13.33203125" style="187" bestFit="1" customWidth="1"/>
    <col min="10758" max="10758" width="16.33203125" style="187" bestFit="1" customWidth="1"/>
    <col min="10759" max="10759" width="10.33203125" style="187" customWidth="1"/>
    <col min="10760" max="10760" width="12.33203125" style="187" bestFit="1" customWidth="1"/>
    <col min="10761" max="10761" width="16.33203125" style="187" bestFit="1" customWidth="1"/>
    <col min="10762" max="11008" width="9.33203125" style="187"/>
    <col min="11009" max="11009" width="5" style="187" customWidth="1"/>
    <col min="11010" max="11010" width="11.5" style="187" customWidth="1"/>
    <col min="11011" max="11011" width="17.5" style="187" bestFit="1" customWidth="1"/>
    <col min="11012" max="11012" width="10" style="187" customWidth="1"/>
    <col min="11013" max="11013" width="13.33203125" style="187" bestFit="1" customWidth="1"/>
    <col min="11014" max="11014" width="16.33203125" style="187" bestFit="1" customWidth="1"/>
    <col min="11015" max="11015" width="10.33203125" style="187" customWidth="1"/>
    <col min="11016" max="11016" width="12.33203125" style="187" bestFit="1" customWidth="1"/>
    <col min="11017" max="11017" width="16.33203125" style="187" bestFit="1" customWidth="1"/>
    <col min="11018" max="11264" width="9.33203125" style="187"/>
    <col min="11265" max="11265" width="5" style="187" customWidth="1"/>
    <col min="11266" max="11266" width="11.5" style="187" customWidth="1"/>
    <col min="11267" max="11267" width="17.5" style="187" bestFit="1" customWidth="1"/>
    <col min="11268" max="11268" width="10" style="187" customWidth="1"/>
    <col min="11269" max="11269" width="13.33203125" style="187" bestFit="1" customWidth="1"/>
    <col min="11270" max="11270" width="16.33203125" style="187" bestFit="1" customWidth="1"/>
    <col min="11271" max="11271" width="10.33203125" style="187" customWidth="1"/>
    <col min="11272" max="11272" width="12.33203125" style="187" bestFit="1" customWidth="1"/>
    <col min="11273" max="11273" width="16.33203125" style="187" bestFit="1" customWidth="1"/>
    <col min="11274" max="11520" width="9.33203125" style="187"/>
    <col min="11521" max="11521" width="5" style="187" customWidth="1"/>
    <col min="11522" max="11522" width="11.5" style="187" customWidth="1"/>
    <col min="11523" max="11523" width="17.5" style="187" bestFit="1" customWidth="1"/>
    <col min="11524" max="11524" width="10" style="187" customWidth="1"/>
    <col min="11525" max="11525" width="13.33203125" style="187" bestFit="1" customWidth="1"/>
    <col min="11526" max="11526" width="16.33203125" style="187" bestFit="1" customWidth="1"/>
    <col min="11527" max="11527" width="10.33203125" style="187" customWidth="1"/>
    <col min="11528" max="11528" width="12.33203125" style="187" bestFit="1" customWidth="1"/>
    <col min="11529" max="11529" width="16.33203125" style="187" bestFit="1" customWidth="1"/>
    <col min="11530" max="11776" width="9.33203125" style="187"/>
    <col min="11777" max="11777" width="5" style="187" customWidth="1"/>
    <col min="11778" max="11778" width="11.5" style="187" customWidth="1"/>
    <col min="11779" max="11779" width="17.5" style="187" bestFit="1" customWidth="1"/>
    <col min="11780" max="11780" width="10" style="187" customWidth="1"/>
    <col min="11781" max="11781" width="13.33203125" style="187" bestFit="1" customWidth="1"/>
    <col min="11782" max="11782" width="16.33203125" style="187" bestFit="1" customWidth="1"/>
    <col min="11783" max="11783" width="10.33203125" style="187" customWidth="1"/>
    <col min="11784" max="11784" width="12.33203125" style="187" bestFit="1" customWidth="1"/>
    <col min="11785" max="11785" width="16.33203125" style="187" bestFit="1" customWidth="1"/>
    <col min="11786" max="12032" width="9.33203125" style="187"/>
    <col min="12033" max="12033" width="5" style="187" customWidth="1"/>
    <col min="12034" max="12034" width="11.5" style="187" customWidth="1"/>
    <col min="12035" max="12035" width="17.5" style="187" bestFit="1" customWidth="1"/>
    <col min="12036" max="12036" width="10" style="187" customWidth="1"/>
    <col min="12037" max="12037" width="13.33203125" style="187" bestFit="1" customWidth="1"/>
    <col min="12038" max="12038" width="16.33203125" style="187" bestFit="1" customWidth="1"/>
    <col min="12039" max="12039" width="10.33203125" style="187" customWidth="1"/>
    <col min="12040" max="12040" width="12.33203125" style="187" bestFit="1" customWidth="1"/>
    <col min="12041" max="12041" width="16.33203125" style="187" bestFit="1" customWidth="1"/>
    <col min="12042" max="12288" width="9.33203125" style="187"/>
    <col min="12289" max="12289" width="5" style="187" customWidth="1"/>
    <col min="12290" max="12290" width="11.5" style="187" customWidth="1"/>
    <col min="12291" max="12291" width="17.5" style="187" bestFit="1" customWidth="1"/>
    <col min="12292" max="12292" width="10" style="187" customWidth="1"/>
    <col min="12293" max="12293" width="13.33203125" style="187" bestFit="1" customWidth="1"/>
    <col min="12294" max="12294" width="16.33203125" style="187" bestFit="1" customWidth="1"/>
    <col min="12295" max="12295" width="10.33203125" style="187" customWidth="1"/>
    <col min="12296" max="12296" width="12.33203125" style="187" bestFit="1" customWidth="1"/>
    <col min="12297" max="12297" width="16.33203125" style="187" bestFit="1" customWidth="1"/>
    <col min="12298" max="12544" width="9.33203125" style="187"/>
    <col min="12545" max="12545" width="5" style="187" customWidth="1"/>
    <col min="12546" max="12546" width="11.5" style="187" customWidth="1"/>
    <col min="12547" max="12547" width="17.5" style="187" bestFit="1" customWidth="1"/>
    <col min="12548" max="12548" width="10" style="187" customWidth="1"/>
    <col min="12549" max="12549" width="13.33203125" style="187" bestFit="1" customWidth="1"/>
    <col min="12550" max="12550" width="16.33203125" style="187" bestFit="1" customWidth="1"/>
    <col min="12551" max="12551" width="10.33203125" style="187" customWidth="1"/>
    <col min="12552" max="12552" width="12.33203125" style="187" bestFit="1" customWidth="1"/>
    <col min="12553" max="12553" width="16.33203125" style="187" bestFit="1" customWidth="1"/>
    <col min="12554" max="12800" width="9.33203125" style="187"/>
    <col min="12801" max="12801" width="5" style="187" customWidth="1"/>
    <col min="12802" max="12802" width="11.5" style="187" customWidth="1"/>
    <col min="12803" max="12803" width="17.5" style="187" bestFit="1" customWidth="1"/>
    <col min="12804" max="12804" width="10" style="187" customWidth="1"/>
    <col min="12805" max="12805" width="13.33203125" style="187" bestFit="1" customWidth="1"/>
    <col min="12806" max="12806" width="16.33203125" style="187" bestFit="1" customWidth="1"/>
    <col min="12807" max="12807" width="10.33203125" style="187" customWidth="1"/>
    <col min="12808" max="12808" width="12.33203125" style="187" bestFit="1" customWidth="1"/>
    <col min="12809" max="12809" width="16.33203125" style="187" bestFit="1" customWidth="1"/>
    <col min="12810" max="13056" width="9.33203125" style="187"/>
    <col min="13057" max="13057" width="5" style="187" customWidth="1"/>
    <col min="13058" max="13058" width="11.5" style="187" customWidth="1"/>
    <col min="13059" max="13059" width="17.5" style="187" bestFit="1" customWidth="1"/>
    <col min="13060" max="13060" width="10" style="187" customWidth="1"/>
    <col min="13061" max="13061" width="13.33203125" style="187" bestFit="1" customWidth="1"/>
    <col min="13062" max="13062" width="16.33203125" style="187" bestFit="1" customWidth="1"/>
    <col min="13063" max="13063" width="10.33203125" style="187" customWidth="1"/>
    <col min="13064" max="13064" width="12.33203125" style="187" bestFit="1" customWidth="1"/>
    <col min="13065" max="13065" width="16.33203125" style="187" bestFit="1" customWidth="1"/>
    <col min="13066" max="13312" width="9.33203125" style="187"/>
    <col min="13313" max="13313" width="5" style="187" customWidth="1"/>
    <col min="13314" max="13314" width="11.5" style="187" customWidth="1"/>
    <col min="13315" max="13315" width="17.5" style="187" bestFit="1" customWidth="1"/>
    <col min="13316" max="13316" width="10" style="187" customWidth="1"/>
    <col min="13317" max="13317" width="13.33203125" style="187" bestFit="1" customWidth="1"/>
    <col min="13318" max="13318" width="16.33203125" style="187" bestFit="1" customWidth="1"/>
    <col min="13319" max="13319" width="10.33203125" style="187" customWidth="1"/>
    <col min="13320" max="13320" width="12.33203125" style="187" bestFit="1" customWidth="1"/>
    <col min="13321" max="13321" width="16.33203125" style="187" bestFit="1" customWidth="1"/>
    <col min="13322" max="13568" width="9.33203125" style="187"/>
    <col min="13569" max="13569" width="5" style="187" customWidth="1"/>
    <col min="13570" max="13570" width="11.5" style="187" customWidth="1"/>
    <col min="13571" max="13571" width="17.5" style="187" bestFit="1" customWidth="1"/>
    <col min="13572" max="13572" width="10" style="187" customWidth="1"/>
    <col min="13573" max="13573" width="13.33203125" style="187" bestFit="1" customWidth="1"/>
    <col min="13574" max="13574" width="16.33203125" style="187" bestFit="1" customWidth="1"/>
    <col min="13575" max="13575" width="10.33203125" style="187" customWidth="1"/>
    <col min="13576" max="13576" width="12.33203125" style="187" bestFit="1" customWidth="1"/>
    <col min="13577" max="13577" width="16.33203125" style="187" bestFit="1" customWidth="1"/>
    <col min="13578" max="13824" width="9.33203125" style="187"/>
    <col min="13825" max="13825" width="5" style="187" customWidth="1"/>
    <col min="13826" max="13826" width="11.5" style="187" customWidth="1"/>
    <col min="13827" max="13827" width="17.5" style="187" bestFit="1" customWidth="1"/>
    <col min="13828" max="13828" width="10" style="187" customWidth="1"/>
    <col min="13829" max="13829" width="13.33203125" style="187" bestFit="1" customWidth="1"/>
    <col min="13830" max="13830" width="16.33203125" style="187" bestFit="1" customWidth="1"/>
    <col min="13831" max="13831" width="10.33203125" style="187" customWidth="1"/>
    <col min="13832" max="13832" width="12.33203125" style="187" bestFit="1" customWidth="1"/>
    <col min="13833" max="13833" width="16.33203125" style="187" bestFit="1" customWidth="1"/>
    <col min="13834" max="14080" width="9.33203125" style="187"/>
    <col min="14081" max="14081" width="5" style="187" customWidth="1"/>
    <col min="14082" max="14082" width="11.5" style="187" customWidth="1"/>
    <col min="14083" max="14083" width="17.5" style="187" bestFit="1" customWidth="1"/>
    <col min="14084" max="14084" width="10" style="187" customWidth="1"/>
    <col min="14085" max="14085" width="13.33203125" style="187" bestFit="1" customWidth="1"/>
    <col min="14086" max="14086" width="16.33203125" style="187" bestFit="1" customWidth="1"/>
    <col min="14087" max="14087" width="10.33203125" style="187" customWidth="1"/>
    <col min="14088" max="14088" width="12.33203125" style="187" bestFit="1" customWidth="1"/>
    <col min="14089" max="14089" width="16.33203125" style="187" bestFit="1" customWidth="1"/>
    <col min="14090" max="14336" width="9.33203125" style="187"/>
    <col min="14337" max="14337" width="5" style="187" customWidth="1"/>
    <col min="14338" max="14338" width="11.5" style="187" customWidth="1"/>
    <col min="14339" max="14339" width="17.5" style="187" bestFit="1" customWidth="1"/>
    <col min="14340" max="14340" width="10" style="187" customWidth="1"/>
    <col min="14341" max="14341" width="13.33203125" style="187" bestFit="1" customWidth="1"/>
    <col min="14342" max="14342" width="16.33203125" style="187" bestFit="1" customWidth="1"/>
    <col min="14343" max="14343" width="10.33203125" style="187" customWidth="1"/>
    <col min="14344" max="14344" width="12.33203125" style="187" bestFit="1" customWidth="1"/>
    <col min="14345" max="14345" width="16.33203125" style="187" bestFit="1" customWidth="1"/>
    <col min="14346" max="14592" width="9.33203125" style="187"/>
    <col min="14593" max="14593" width="5" style="187" customWidth="1"/>
    <col min="14594" max="14594" width="11.5" style="187" customWidth="1"/>
    <col min="14595" max="14595" width="17.5" style="187" bestFit="1" customWidth="1"/>
    <col min="14596" max="14596" width="10" style="187" customWidth="1"/>
    <col min="14597" max="14597" width="13.33203125" style="187" bestFit="1" customWidth="1"/>
    <col min="14598" max="14598" width="16.33203125" style="187" bestFit="1" customWidth="1"/>
    <col min="14599" max="14599" width="10.33203125" style="187" customWidth="1"/>
    <col min="14600" max="14600" width="12.33203125" style="187" bestFit="1" customWidth="1"/>
    <col min="14601" max="14601" width="16.33203125" style="187" bestFit="1" customWidth="1"/>
    <col min="14602" max="14848" width="9.33203125" style="187"/>
    <col min="14849" max="14849" width="5" style="187" customWidth="1"/>
    <col min="14850" max="14850" width="11.5" style="187" customWidth="1"/>
    <col min="14851" max="14851" width="17.5" style="187" bestFit="1" customWidth="1"/>
    <col min="14852" max="14852" width="10" style="187" customWidth="1"/>
    <col min="14853" max="14853" width="13.33203125" style="187" bestFit="1" customWidth="1"/>
    <col min="14854" max="14854" width="16.33203125" style="187" bestFit="1" customWidth="1"/>
    <col min="14855" max="14855" width="10.33203125" style="187" customWidth="1"/>
    <col min="14856" max="14856" width="12.33203125" style="187" bestFit="1" customWidth="1"/>
    <col min="14857" max="14857" width="16.33203125" style="187" bestFit="1" customWidth="1"/>
    <col min="14858" max="15104" width="9.33203125" style="187"/>
    <col min="15105" max="15105" width="5" style="187" customWidth="1"/>
    <col min="15106" max="15106" width="11.5" style="187" customWidth="1"/>
    <col min="15107" max="15107" width="17.5" style="187" bestFit="1" customWidth="1"/>
    <col min="15108" max="15108" width="10" style="187" customWidth="1"/>
    <col min="15109" max="15109" width="13.33203125" style="187" bestFit="1" customWidth="1"/>
    <col min="15110" max="15110" width="16.33203125" style="187" bestFit="1" customWidth="1"/>
    <col min="15111" max="15111" width="10.33203125" style="187" customWidth="1"/>
    <col min="15112" max="15112" width="12.33203125" style="187" bestFit="1" customWidth="1"/>
    <col min="15113" max="15113" width="16.33203125" style="187" bestFit="1" customWidth="1"/>
    <col min="15114" max="15360" width="9.33203125" style="187"/>
    <col min="15361" max="15361" width="5" style="187" customWidth="1"/>
    <col min="15362" max="15362" width="11.5" style="187" customWidth="1"/>
    <col min="15363" max="15363" width="17.5" style="187" bestFit="1" customWidth="1"/>
    <col min="15364" max="15364" width="10" style="187" customWidth="1"/>
    <col min="15365" max="15365" width="13.33203125" style="187" bestFit="1" customWidth="1"/>
    <col min="15366" max="15366" width="16.33203125" style="187" bestFit="1" customWidth="1"/>
    <col min="15367" max="15367" width="10.33203125" style="187" customWidth="1"/>
    <col min="15368" max="15368" width="12.33203125" style="187" bestFit="1" customWidth="1"/>
    <col min="15369" max="15369" width="16.33203125" style="187" bestFit="1" customWidth="1"/>
    <col min="15370" max="15616" width="9.33203125" style="187"/>
    <col min="15617" max="15617" width="5" style="187" customWidth="1"/>
    <col min="15618" max="15618" width="11.5" style="187" customWidth="1"/>
    <col min="15619" max="15619" width="17.5" style="187" bestFit="1" customWidth="1"/>
    <col min="15620" max="15620" width="10" style="187" customWidth="1"/>
    <col min="15621" max="15621" width="13.33203125" style="187" bestFit="1" customWidth="1"/>
    <col min="15622" max="15622" width="16.33203125" style="187" bestFit="1" customWidth="1"/>
    <col min="15623" max="15623" width="10.33203125" style="187" customWidth="1"/>
    <col min="15624" max="15624" width="12.33203125" style="187" bestFit="1" customWidth="1"/>
    <col min="15625" max="15625" width="16.33203125" style="187" bestFit="1" customWidth="1"/>
    <col min="15626" max="15872" width="9.33203125" style="187"/>
    <col min="15873" max="15873" width="5" style="187" customWidth="1"/>
    <col min="15874" max="15874" width="11.5" style="187" customWidth="1"/>
    <col min="15875" max="15875" width="17.5" style="187" bestFit="1" customWidth="1"/>
    <col min="15876" max="15876" width="10" style="187" customWidth="1"/>
    <col min="15877" max="15877" width="13.33203125" style="187" bestFit="1" customWidth="1"/>
    <col min="15878" max="15878" width="16.33203125" style="187" bestFit="1" customWidth="1"/>
    <col min="15879" max="15879" width="10.33203125" style="187" customWidth="1"/>
    <col min="15880" max="15880" width="12.33203125" style="187" bestFit="1" customWidth="1"/>
    <col min="15881" max="15881" width="16.33203125" style="187" bestFit="1" customWidth="1"/>
    <col min="15882" max="16128" width="9.33203125" style="187"/>
    <col min="16129" max="16129" width="5" style="187" customWidth="1"/>
    <col min="16130" max="16130" width="11.5" style="187" customWidth="1"/>
    <col min="16131" max="16131" width="17.5" style="187" bestFit="1" customWidth="1"/>
    <col min="16132" max="16132" width="10" style="187" customWidth="1"/>
    <col min="16133" max="16133" width="13.33203125" style="187" bestFit="1" customWidth="1"/>
    <col min="16134" max="16134" width="16.33203125" style="187" bestFit="1" customWidth="1"/>
    <col min="16135" max="16135" width="10.33203125" style="187" customWidth="1"/>
    <col min="16136" max="16136" width="12.33203125" style="187" bestFit="1" customWidth="1"/>
    <col min="16137" max="16137" width="16.33203125" style="187" bestFit="1" customWidth="1"/>
    <col min="16138" max="16384" width="9.33203125" style="187"/>
  </cols>
  <sheetData>
    <row r="1" spans="1:11">
      <c r="A1" s="177" t="s">
        <v>3</v>
      </c>
      <c r="B1" s="183" t="s">
        <v>3064</v>
      </c>
      <c r="C1" s="183"/>
      <c r="D1" s="183"/>
      <c r="E1" s="183"/>
      <c r="F1" s="183"/>
      <c r="G1" s="183"/>
      <c r="H1" s="183"/>
      <c r="I1" s="183"/>
      <c r="J1" s="183"/>
      <c r="K1" s="183"/>
    </row>
    <row r="3" spans="1:11">
      <c r="A3"/>
      <c r="B3" s="188" t="s">
        <v>3065</v>
      </c>
    </row>
    <row r="4" spans="1:11">
      <c r="A4" s="189"/>
      <c r="B4" s="188" t="s">
        <v>3066</v>
      </c>
    </row>
    <row r="5" spans="1:11">
      <c r="A5" s="189"/>
      <c r="B5" s="188" t="s">
        <v>3067</v>
      </c>
    </row>
    <row r="6" spans="1:11">
      <c r="A6" s="189"/>
      <c r="B6" s="188" t="s">
        <v>3068</v>
      </c>
    </row>
    <row r="7" spans="1:11">
      <c r="A7" s="189"/>
      <c r="B7" s="188" t="s">
        <v>3069</v>
      </c>
    </row>
    <row r="8" spans="1:11" s="188" customFormat="1"/>
    <row r="9" spans="1:11">
      <c r="A9" s="190" t="s">
        <v>2985</v>
      </c>
      <c r="B9" s="187" t="s">
        <v>3070</v>
      </c>
    </row>
    <row r="10" spans="1:11" ht="18.75" customHeight="1">
      <c r="A10" s="191" t="s">
        <v>2986</v>
      </c>
      <c r="B10" s="187" t="s">
        <v>3071</v>
      </c>
    </row>
    <row r="11" spans="1:11" ht="18.75" customHeight="1">
      <c r="A11" s="190" t="s">
        <v>3072</v>
      </c>
      <c r="B11" s="188" t="s">
        <v>3073</v>
      </c>
    </row>
    <row r="12" spans="1:11">
      <c r="B12" s="188" t="s">
        <v>3074</v>
      </c>
    </row>
    <row r="13" spans="1:11">
      <c r="B13" s="188"/>
    </row>
    <row r="14" spans="1:11">
      <c r="A14" s="190" t="s">
        <v>3075</v>
      </c>
      <c r="B14" s="188" t="s">
        <v>3076</v>
      </c>
    </row>
    <row r="15" spans="1:11">
      <c r="B15" s="188" t="s">
        <v>3077</v>
      </c>
    </row>
    <row r="23" spans="1:2">
      <c r="B23" s="187"/>
    </row>
    <row r="24" spans="1:2">
      <c r="A24" s="193"/>
      <c r="B24" s="187"/>
    </row>
  </sheetData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dimension ref="A1:J25"/>
  <sheetViews>
    <sheetView showGridLines="0" workbookViewId="0"/>
  </sheetViews>
  <sheetFormatPr defaultRowHeight="12.75"/>
  <cols>
    <col min="1" max="1" width="7.1640625" style="187" bestFit="1" customWidth="1"/>
    <col min="2" max="2" width="9.33203125" style="187" customWidth="1"/>
    <col min="3" max="3" width="14" style="187" bestFit="1" customWidth="1"/>
    <col min="4" max="4" width="10" style="187" customWidth="1"/>
    <col min="5" max="5" width="11" style="187" customWidth="1"/>
    <col min="6" max="6" width="34" style="187" bestFit="1" customWidth="1"/>
    <col min="7" max="7" width="10.33203125" style="187" customWidth="1"/>
    <col min="8" max="8" width="10.5" style="187" customWidth="1"/>
    <col min="9" max="9" width="12.1640625" style="187" customWidth="1"/>
    <col min="10" max="10" width="13.83203125" style="187" bestFit="1" customWidth="1"/>
    <col min="11" max="256" width="9.33203125" style="187"/>
    <col min="257" max="257" width="5" style="187" customWidth="1"/>
    <col min="258" max="258" width="9.33203125" style="187" customWidth="1"/>
    <col min="259" max="259" width="14" style="187" bestFit="1" customWidth="1"/>
    <col min="260" max="260" width="10" style="187" customWidth="1"/>
    <col min="261" max="261" width="11" style="187" customWidth="1"/>
    <col min="262" max="262" width="34" style="187" bestFit="1" customWidth="1"/>
    <col min="263" max="263" width="10.33203125" style="187" customWidth="1"/>
    <col min="264" max="264" width="10.5" style="187" customWidth="1"/>
    <col min="265" max="265" width="12.1640625" style="187" customWidth="1"/>
    <col min="266" max="266" width="13.83203125" style="187" bestFit="1" customWidth="1"/>
    <col min="267" max="512" width="9.33203125" style="187"/>
    <col min="513" max="513" width="5" style="187" customWidth="1"/>
    <col min="514" max="514" width="9.33203125" style="187" customWidth="1"/>
    <col min="515" max="515" width="14" style="187" bestFit="1" customWidth="1"/>
    <col min="516" max="516" width="10" style="187" customWidth="1"/>
    <col min="517" max="517" width="11" style="187" customWidth="1"/>
    <col min="518" max="518" width="34" style="187" bestFit="1" customWidth="1"/>
    <col min="519" max="519" width="10.33203125" style="187" customWidth="1"/>
    <col min="520" max="520" width="10.5" style="187" customWidth="1"/>
    <col min="521" max="521" width="12.1640625" style="187" customWidth="1"/>
    <col min="522" max="522" width="13.83203125" style="187" bestFit="1" customWidth="1"/>
    <col min="523" max="768" width="9.33203125" style="187"/>
    <col min="769" max="769" width="5" style="187" customWidth="1"/>
    <col min="770" max="770" width="9.33203125" style="187" customWidth="1"/>
    <col min="771" max="771" width="14" style="187" bestFit="1" customWidth="1"/>
    <col min="772" max="772" width="10" style="187" customWidth="1"/>
    <col min="773" max="773" width="11" style="187" customWidth="1"/>
    <col min="774" max="774" width="34" style="187" bestFit="1" customWidth="1"/>
    <col min="775" max="775" width="10.33203125" style="187" customWidth="1"/>
    <col min="776" max="776" width="10.5" style="187" customWidth="1"/>
    <col min="777" max="777" width="12.1640625" style="187" customWidth="1"/>
    <col min="778" max="778" width="13.83203125" style="187" bestFit="1" customWidth="1"/>
    <col min="779" max="1024" width="9.33203125" style="187"/>
    <col min="1025" max="1025" width="5" style="187" customWidth="1"/>
    <col min="1026" max="1026" width="9.33203125" style="187" customWidth="1"/>
    <col min="1027" max="1027" width="14" style="187" bestFit="1" customWidth="1"/>
    <col min="1028" max="1028" width="10" style="187" customWidth="1"/>
    <col min="1029" max="1029" width="11" style="187" customWidth="1"/>
    <col min="1030" max="1030" width="34" style="187" bestFit="1" customWidth="1"/>
    <col min="1031" max="1031" width="10.33203125" style="187" customWidth="1"/>
    <col min="1032" max="1032" width="10.5" style="187" customWidth="1"/>
    <col min="1033" max="1033" width="12.1640625" style="187" customWidth="1"/>
    <col min="1034" max="1034" width="13.83203125" style="187" bestFit="1" customWidth="1"/>
    <col min="1035" max="1280" width="9.33203125" style="187"/>
    <col min="1281" max="1281" width="5" style="187" customWidth="1"/>
    <col min="1282" max="1282" width="9.33203125" style="187" customWidth="1"/>
    <col min="1283" max="1283" width="14" style="187" bestFit="1" customWidth="1"/>
    <col min="1284" max="1284" width="10" style="187" customWidth="1"/>
    <col min="1285" max="1285" width="11" style="187" customWidth="1"/>
    <col min="1286" max="1286" width="34" style="187" bestFit="1" customWidth="1"/>
    <col min="1287" max="1287" width="10.33203125" style="187" customWidth="1"/>
    <col min="1288" max="1288" width="10.5" style="187" customWidth="1"/>
    <col min="1289" max="1289" width="12.1640625" style="187" customWidth="1"/>
    <col min="1290" max="1290" width="13.83203125" style="187" bestFit="1" customWidth="1"/>
    <col min="1291" max="1536" width="9.33203125" style="187"/>
    <col min="1537" max="1537" width="5" style="187" customWidth="1"/>
    <col min="1538" max="1538" width="9.33203125" style="187" customWidth="1"/>
    <col min="1539" max="1539" width="14" style="187" bestFit="1" customWidth="1"/>
    <col min="1540" max="1540" width="10" style="187" customWidth="1"/>
    <col min="1541" max="1541" width="11" style="187" customWidth="1"/>
    <col min="1542" max="1542" width="34" style="187" bestFit="1" customWidth="1"/>
    <col min="1543" max="1543" width="10.33203125" style="187" customWidth="1"/>
    <col min="1544" max="1544" width="10.5" style="187" customWidth="1"/>
    <col min="1545" max="1545" width="12.1640625" style="187" customWidth="1"/>
    <col min="1546" max="1546" width="13.83203125" style="187" bestFit="1" customWidth="1"/>
    <col min="1547" max="1792" width="9.33203125" style="187"/>
    <col min="1793" max="1793" width="5" style="187" customWidth="1"/>
    <col min="1794" max="1794" width="9.33203125" style="187" customWidth="1"/>
    <col min="1795" max="1795" width="14" style="187" bestFit="1" customWidth="1"/>
    <col min="1796" max="1796" width="10" style="187" customWidth="1"/>
    <col min="1797" max="1797" width="11" style="187" customWidth="1"/>
    <col min="1798" max="1798" width="34" style="187" bestFit="1" customWidth="1"/>
    <col min="1799" max="1799" width="10.33203125" style="187" customWidth="1"/>
    <col min="1800" max="1800" width="10.5" style="187" customWidth="1"/>
    <col min="1801" max="1801" width="12.1640625" style="187" customWidth="1"/>
    <col min="1802" max="1802" width="13.83203125" style="187" bestFit="1" customWidth="1"/>
    <col min="1803" max="2048" width="9.33203125" style="187"/>
    <col min="2049" max="2049" width="5" style="187" customWidth="1"/>
    <col min="2050" max="2050" width="9.33203125" style="187" customWidth="1"/>
    <col min="2051" max="2051" width="14" style="187" bestFit="1" customWidth="1"/>
    <col min="2052" max="2052" width="10" style="187" customWidth="1"/>
    <col min="2053" max="2053" width="11" style="187" customWidth="1"/>
    <col min="2054" max="2054" width="34" style="187" bestFit="1" customWidth="1"/>
    <col min="2055" max="2055" width="10.33203125" style="187" customWidth="1"/>
    <col min="2056" max="2056" width="10.5" style="187" customWidth="1"/>
    <col min="2057" max="2057" width="12.1640625" style="187" customWidth="1"/>
    <col min="2058" max="2058" width="13.83203125" style="187" bestFit="1" customWidth="1"/>
    <col min="2059" max="2304" width="9.33203125" style="187"/>
    <col min="2305" max="2305" width="5" style="187" customWidth="1"/>
    <col min="2306" max="2306" width="9.33203125" style="187" customWidth="1"/>
    <col min="2307" max="2307" width="14" style="187" bestFit="1" customWidth="1"/>
    <col min="2308" max="2308" width="10" style="187" customWidth="1"/>
    <col min="2309" max="2309" width="11" style="187" customWidth="1"/>
    <col min="2310" max="2310" width="34" style="187" bestFit="1" customWidth="1"/>
    <col min="2311" max="2311" width="10.33203125" style="187" customWidth="1"/>
    <col min="2312" max="2312" width="10.5" style="187" customWidth="1"/>
    <col min="2313" max="2313" width="12.1640625" style="187" customWidth="1"/>
    <col min="2314" max="2314" width="13.83203125" style="187" bestFit="1" customWidth="1"/>
    <col min="2315" max="2560" width="9.33203125" style="187"/>
    <col min="2561" max="2561" width="5" style="187" customWidth="1"/>
    <col min="2562" max="2562" width="9.33203125" style="187" customWidth="1"/>
    <col min="2563" max="2563" width="14" style="187" bestFit="1" customWidth="1"/>
    <col min="2564" max="2564" width="10" style="187" customWidth="1"/>
    <col min="2565" max="2565" width="11" style="187" customWidth="1"/>
    <col min="2566" max="2566" width="34" style="187" bestFit="1" customWidth="1"/>
    <col min="2567" max="2567" width="10.33203125" style="187" customWidth="1"/>
    <col min="2568" max="2568" width="10.5" style="187" customWidth="1"/>
    <col min="2569" max="2569" width="12.1640625" style="187" customWidth="1"/>
    <col min="2570" max="2570" width="13.83203125" style="187" bestFit="1" customWidth="1"/>
    <col min="2571" max="2816" width="9.33203125" style="187"/>
    <col min="2817" max="2817" width="5" style="187" customWidth="1"/>
    <col min="2818" max="2818" width="9.33203125" style="187" customWidth="1"/>
    <col min="2819" max="2819" width="14" style="187" bestFit="1" customWidth="1"/>
    <col min="2820" max="2820" width="10" style="187" customWidth="1"/>
    <col min="2821" max="2821" width="11" style="187" customWidth="1"/>
    <col min="2822" max="2822" width="34" style="187" bestFit="1" customWidth="1"/>
    <col min="2823" max="2823" width="10.33203125" style="187" customWidth="1"/>
    <col min="2824" max="2824" width="10.5" style="187" customWidth="1"/>
    <col min="2825" max="2825" width="12.1640625" style="187" customWidth="1"/>
    <col min="2826" max="2826" width="13.83203125" style="187" bestFit="1" customWidth="1"/>
    <col min="2827" max="3072" width="9.33203125" style="187"/>
    <col min="3073" max="3073" width="5" style="187" customWidth="1"/>
    <col min="3074" max="3074" width="9.33203125" style="187" customWidth="1"/>
    <col min="3075" max="3075" width="14" style="187" bestFit="1" customWidth="1"/>
    <col min="3076" max="3076" width="10" style="187" customWidth="1"/>
    <col min="3077" max="3077" width="11" style="187" customWidth="1"/>
    <col min="3078" max="3078" width="34" style="187" bestFit="1" customWidth="1"/>
    <col min="3079" max="3079" width="10.33203125" style="187" customWidth="1"/>
    <col min="3080" max="3080" width="10.5" style="187" customWidth="1"/>
    <col min="3081" max="3081" width="12.1640625" style="187" customWidth="1"/>
    <col min="3082" max="3082" width="13.83203125" style="187" bestFit="1" customWidth="1"/>
    <col min="3083" max="3328" width="9.33203125" style="187"/>
    <col min="3329" max="3329" width="5" style="187" customWidth="1"/>
    <col min="3330" max="3330" width="9.33203125" style="187" customWidth="1"/>
    <col min="3331" max="3331" width="14" style="187" bestFit="1" customWidth="1"/>
    <col min="3332" max="3332" width="10" style="187" customWidth="1"/>
    <col min="3333" max="3333" width="11" style="187" customWidth="1"/>
    <col min="3334" max="3334" width="34" style="187" bestFit="1" customWidth="1"/>
    <col min="3335" max="3335" width="10.33203125" style="187" customWidth="1"/>
    <col min="3336" max="3336" width="10.5" style="187" customWidth="1"/>
    <col min="3337" max="3337" width="12.1640625" style="187" customWidth="1"/>
    <col min="3338" max="3338" width="13.83203125" style="187" bestFit="1" customWidth="1"/>
    <col min="3339" max="3584" width="9.33203125" style="187"/>
    <col min="3585" max="3585" width="5" style="187" customWidth="1"/>
    <col min="3586" max="3586" width="9.33203125" style="187" customWidth="1"/>
    <col min="3587" max="3587" width="14" style="187" bestFit="1" customWidth="1"/>
    <col min="3588" max="3588" width="10" style="187" customWidth="1"/>
    <col min="3589" max="3589" width="11" style="187" customWidth="1"/>
    <col min="3590" max="3590" width="34" style="187" bestFit="1" customWidth="1"/>
    <col min="3591" max="3591" width="10.33203125" style="187" customWidth="1"/>
    <col min="3592" max="3592" width="10.5" style="187" customWidth="1"/>
    <col min="3593" max="3593" width="12.1640625" style="187" customWidth="1"/>
    <col min="3594" max="3594" width="13.83203125" style="187" bestFit="1" customWidth="1"/>
    <col min="3595" max="3840" width="9.33203125" style="187"/>
    <col min="3841" max="3841" width="5" style="187" customWidth="1"/>
    <col min="3842" max="3842" width="9.33203125" style="187" customWidth="1"/>
    <col min="3843" max="3843" width="14" style="187" bestFit="1" customWidth="1"/>
    <col min="3844" max="3844" width="10" style="187" customWidth="1"/>
    <col min="3845" max="3845" width="11" style="187" customWidth="1"/>
    <col min="3846" max="3846" width="34" style="187" bestFit="1" customWidth="1"/>
    <col min="3847" max="3847" width="10.33203125" style="187" customWidth="1"/>
    <col min="3848" max="3848" width="10.5" style="187" customWidth="1"/>
    <col min="3849" max="3849" width="12.1640625" style="187" customWidth="1"/>
    <col min="3850" max="3850" width="13.83203125" style="187" bestFit="1" customWidth="1"/>
    <col min="3851" max="4096" width="9.33203125" style="187"/>
    <col min="4097" max="4097" width="5" style="187" customWidth="1"/>
    <col min="4098" max="4098" width="9.33203125" style="187" customWidth="1"/>
    <col min="4099" max="4099" width="14" style="187" bestFit="1" customWidth="1"/>
    <col min="4100" max="4100" width="10" style="187" customWidth="1"/>
    <col min="4101" max="4101" width="11" style="187" customWidth="1"/>
    <col min="4102" max="4102" width="34" style="187" bestFit="1" customWidth="1"/>
    <col min="4103" max="4103" width="10.33203125" style="187" customWidth="1"/>
    <col min="4104" max="4104" width="10.5" style="187" customWidth="1"/>
    <col min="4105" max="4105" width="12.1640625" style="187" customWidth="1"/>
    <col min="4106" max="4106" width="13.83203125" style="187" bestFit="1" customWidth="1"/>
    <col min="4107" max="4352" width="9.33203125" style="187"/>
    <col min="4353" max="4353" width="5" style="187" customWidth="1"/>
    <col min="4354" max="4354" width="9.33203125" style="187" customWidth="1"/>
    <col min="4355" max="4355" width="14" style="187" bestFit="1" customWidth="1"/>
    <col min="4356" max="4356" width="10" style="187" customWidth="1"/>
    <col min="4357" max="4357" width="11" style="187" customWidth="1"/>
    <col min="4358" max="4358" width="34" style="187" bestFit="1" customWidth="1"/>
    <col min="4359" max="4359" width="10.33203125" style="187" customWidth="1"/>
    <col min="4360" max="4360" width="10.5" style="187" customWidth="1"/>
    <col min="4361" max="4361" width="12.1640625" style="187" customWidth="1"/>
    <col min="4362" max="4362" width="13.83203125" style="187" bestFit="1" customWidth="1"/>
    <col min="4363" max="4608" width="9.33203125" style="187"/>
    <col min="4609" max="4609" width="5" style="187" customWidth="1"/>
    <col min="4610" max="4610" width="9.33203125" style="187" customWidth="1"/>
    <col min="4611" max="4611" width="14" style="187" bestFit="1" customWidth="1"/>
    <col min="4612" max="4612" width="10" style="187" customWidth="1"/>
    <col min="4613" max="4613" width="11" style="187" customWidth="1"/>
    <col min="4614" max="4614" width="34" style="187" bestFit="1" customWidth="1"/>
    <col min="4615" max="4615" width="10.33203125" style="187" customWidth="1"/>
    <col min="4616" max="4616" width="10.5" style="187" customWidth="1"/>
    <col min="4617" max="4617" width="12.1640625" style="187" customWidth="1"/>
    <col min="4618" max="4618" width="13.83203125" style="187" bestFit="1" customWidth="1"/>
    <col min="4619" max="4864" width="9.33203125" style="187"/>
    <col min="4865" max="4865" width="5" style="187" customWidth="1"/>
    <col min="4866" max="4866" width="9.33203125" style="187" customWidth="1"/>
    <col min="4867" max="4867" width="14" style="187" bestFit="1" customWidth="1"/>
    <col min="4868" max="4868" width="10" style="187" customWidth="1"/>
    <col min="4869" max="4869" width="11" style="187" customWidth="1"/>
    <col min="4870" max="4870" width="34" style="187" bestFit="1" customWidth="1"/>
    <col min="4871" max="4871" width="10.33203125" style="187" customWidth="1"/>
    <col min="4872" max="4872" width="10.5" style="187" customWidth="1"/>
    <col min="4873" max="4873" width="12.1640625" style="187" customWidth="1"/>
    <col min="4874" max="4874" width="13.83203125" style="187" bestFit="1" customWidth="1"/>
    <col min="4875" max="5120" width="9.33203125" style="187"/>
    <col min="5121" max="5121" width="5" style="187" customWidth="1"/>
    <col min="5122" max="5122" width="9.33203125" style="187" customWidth="1"/>
    <col min="5123" max="5123" width="14" style="187" bestFit="1" customWidth="1"/>
    <col min="5124" max="5124" width="10" style="187" customWidth="1"/>
    <col min="5125" max="5125" width="11" style="187" customWidth="1"/>
    <col min="5126" max="5126" width="34" style="187" bestFit="1" customWidth="1"/>
    <col min="5127" max="5127" width="10.33203125" style="187" customWidth="1"/>
    <col min="5128" max="5128" width="10.5" style="187" customWidth="1"/>
    <col min="5129" max="5129" width="12.1640625" style="187" customWidth="1"/>
    <col min="5130" max="5130" width="13.83203125" style="187" bestFit="1" customWidth="1"/>
    <col min="5131" max="5376" width="9.33203125" style="187"/>
    <col min="5377" max="5377" width="5" style="187" customWidth="1"/>
    <col min="5378" max="5378" width="9.33203125" style="187" customWidth="1"/>
    <col min="5379" max="5379" width="14" style="187" bestFit="1" customWidth="1"/>
    <col min="5380" max="5380" width="10" style="187" customWidth="1"/>
    <col min="5381" max="5381" width="11" style="187" customWidth="1"/>
    <col min="5382" max="5382" width="34" style="187" bestFit="1" customWidth="1"/>
    <col min="5383" max="5383" width="10.33203125" style="187" customWidth="1"/>
    <col min="5384" max="5384" width="10.5" style="187" customWidth="1"/>
    <col min="5385" max="5385" width="12.1640625" style="187" customWidth="1"/>
    <col min="5386" max="5386" width="13.83203125" style="187" bestFit="1" customWidth="1"/>
    <col min="5387" max="5632" width="9.33203125" style="187"/>
    <col min="5633" max="5633" width="5" style="187" customWidth="1"/>
    <col min="5634" max="5634" width="9.33203125" style="187" customWidth="1"/>
    <col min="5635" max="5635" width="14" style="187" bestFit="1" customWidth="1"/>
    <col min="5636" max="5636" width="10" style="187" customWidth="1"/>
    <col min="5637" max="5637" width="11" style="187" customWidth="1"/>
    <col min="5638" max="5638" width="34" style="187" bestFit="1" customWidth="1"/>
    <col min="5639" max="5639" width="10.33203125" style="187" customWidth="1"/>
    <col min="5640" max="5640" width="10.5" style="187" customWidth="1"/>
    <col min="5641" max="5641" width="12.1640625" style="187" customWidth="1"/>
    <col min="5642" max="5642" width="13.83203125" style="187" bestFit="1" customWidth="1"/>
    <col min="5643" max="5888" width="9.33203125" style="187"/>
    <col min="5889" max="5889" width="5" style="187" customWidth="1"/>
    <col min="5890" max="5890" width="9.33203125" style="187" customWidth="1"/>
    <col min="5891" max="5891" width="14" style="187" bestFit="1" customWidth="1"/>
    <col min="5892" max="5892" width="10" style="187" customWidth="1"/>
    <col min="5893" max="5893" width="11" style="187" customWidth="1"/>
    <col min="5894" max="5894" width="34" style="187" bestFit="1" customWidth="1"/>
    <col min="5895" max="5895" width="10.33203125" style="187" customWidth="1"/>
    <col min="5896" max="5896" width="10.5" style="187" customWidth="1"/>
    <col min="5897" max="5897" width="12.1640625" style="187" customWidth="1"/>
    <col min="5898" max="5898" width="13.83203125" style="187" bestFit="1" customWidth="1"/>
    <col min="5899" max="6144" width="9.33203125" style="187"/>
    <col min="6145" max="6145" width="5" style="187" customWidth="1"/>
    <col min="6146" max="6146" width="9.33203125" style="187" customWidth="1"/>
    <col min="6147" max="6147" width="14" style="187" bestFit="1" customWidth="1"/>
    <col min="6148" max="6148" width="10" style="187" customWidth="1"/>
    <col min="6149" max="6149" width="11" style="187" customWidth="1"/>
    <col min="6150" max="6150" width="34" style="187" bestFit="1" customWidth="1"/>
    <col min="6151" max="6151" width="10.33203125" style="187" customWidth="1"/>
    <col min="6152" max="6152" width="10.5" style="187" customWidth="1"/>
    <col min="6153" max="6153" width="12.1640625" style="187" customWidth="1"/>
    <col min="6154" max="6154" width="13.83203125" style="187" bestFit="1" customWidth="1"/>
    <col min="6155" max="6400" width="9.33203125" style="187"/>
    <col min="6401" max="6401" width="5" style="187" customWidth="1"/>
    <col min="6402" max="6402" width="9.33203125" style="187" customWidth="1"/>
    <col min="6403" max="6403" width="14" style="187" bestFit="1" customWidth="1"/>
    <col min="6404" max="6404" width="10" style="187" customWidth="1"/>
    <col min="6405" max="6405" width="11" style="187" customWidth="1"/>
    <col min="6406" max="6406" width="34" style="187" bestFit="1" customWidth="1"/>
    <col min="6407" max="6407" width="10.33203125" style="187" customWidth="1"/>
    <col min="6408" max="6408" width="10.5" style="187" customWidth="1"/>
    <col min="6409" max="6409" width="12.1640625" style="187" customWidth="1"/>
    <col min="6410" max="6410" width="13.83203125" style="187" bestFit="1" customWidth="1"/>
    <col min="6411" max="6656" width="9.33203125" style="187"/>
    <col min="6657" max="6657" width="5" style="187" customWidth="1"/>
    <col min="6658" max="6658" width="9.33203125" style="187" customWidth="1"/>
    <col min="6659" max="6659" width="14" style="187" bestFit="1" customWidth="1"/>
    <col min="6660" max="6660" width="10" style="187" customWidth="1"/>
    <col min="6661" max="6661" width="11" style="187" customWidth="1"/>
    <col min="6662" max="6662" width="34" style="187" bestFit="1" customWidth="1"/>
    <col min="6663" max="6663" width="10.33203125" style="187" customWidth="1"/>
    <col min="6664" max="6664" width="10.5" style="187" customWidth="1"/>
    <col min="6665" max="6665" width="12.1640625" style="187" customWidth="1"/>
    <col min="6666" max="6666" width="13.83203125" style="187" bestFit="1" customWidth="1"/>
    <col min="6667" max="6912" width="9.33203125" style="187"/>
    <col min="6913" max="6913" width="5" style="187" customWidth="1"/>
    <col min="6914" max="6914" width="9.33203125" style="187" customWidth="1"/>
    <col min="6915" max="6915" width="14" style="187" bestFit="1" customWidth="1"/>
    <col min="6916" max="6916" width="10" style="187" customWidth="1"/>
    <col min="6917" max="6917" width="11" style="187" customWidth="1"/>
    <col min="6918" max="6918" width="34" style="187" bestFit="1" customWidth="1"/>
    <col min="6919" max="6919" width="10.33203125" style="187" customWidth="1"/>
    <col min="6920" max="6920" width="10.5" style="187" customWidth="1"/>
    <col min="6921" max="6921" width="12.1640625" style="187" customWidth="1"/>
    <col min="6922" max="6922" width="13.83203125" style="187" bestFit="1" customWidth="1"/>
    <col min="6923" max="7168" width="9.33203125" style="187"/>
    <col min="7169" max="7169" width="5" style="187" customWidth="1"/>
    <col min="7170" max="7170" width="9.33203125" style="187" customWidth="1"/>
    <col min="7171" max="7171" width="14" style="187" bestFit="1" customWidth="1"/>
    <col min="7172" max="7172" width="10" style="187" customWidth="1"/>
    <col min="7173" max="7173" width="11" style="187" customWidth="1"/>
    <col min="7174" max="7174" width="34" style="187" bestFit="1" customWidth="1"/>
    <col min="7175" max="7175" width="10.33203125" style="187" customWidth="1"/>
    <col min="7176" max="7176" width="10.5" style="187" customWidth="1"/>
    <col min="7177" max="7177" width="12.1640625" style="187" customWidth="1"/>
    <col min="7178" max="7178" width="13.83203125" style="187" bestFit="1" customWidth="1"/>
    <col min="7179" max="7424" width="9.33203125" style="187"/>
    <col min="7425" max="7425" width="5" style="187" customWidth="1"/>
    <col min="7426" max="7426" width="9.33203125" style="187" customWidth="1"/>
    <col min="7427" max="7427" width="14" style="187" bestFit="1" customWidth="1"/>
    <col min="7428" max="7428" width="10" style="187" customWidth="1"/>
    <col min="7429" max="7429" width="11" style="187" customWidth="1"/>
    <col min="7430" max="7430" width="34" style="187" bestFit="1" customWidth="1"/>
    <col min="7431" max="7431" width="10.33203125" style="187" customWidth="1"/>
    <col min="7432" max="7432" width="10.5" style="187" customWidth="1"/>
    <col min="7433" max="7433" width="12.1640625" style="187" customWidth="1"/>
    <col min="7434" max="7434" width="13.83203125" style="187" bestFit="1" customWidth="1"/>
    <col min="7435" max="7680" width="9.33203125" style="187"/>
    <col min="7681" max="7681" width="5" style="187" customWidth="1"/>
    <col min="7682" max="7682" width="9.33203125" style="187" customWidth="1"/>
    <col min="7683" max="7683" width="14" style="187" bestFit="1" customWidth="1"/>
    <col min="7684" max="7684" width="10" style="187" customWidth="1"/>
    <col min="7685" max="7685" width="11" style="187" customWidth="1"/>
    <col min="7686" max="7686" width="34" style="187" bestFit="1" customWidth="1"/>
    <col min="7687" max="7687" width="10.33203125" style="187" customWidth="1"/>
    <col min="7688" max="7688" width="10.5" style="187" customWidth="1"/>
    <col min="7689" max="7689" width="12.1640625" style="187" customWidth="1"/>
    <col min="7690" max="7690" width="13.83203125" style="187" bestFit="1" customWidth="1"/>
    <col min="7691" max="7936" width="9.33203125" style="187"/>
    <col min="7937" max="7937" width="5" style="187" customWidth="1"/>
    <col min="7938" max="7938" width="9.33203125" style="187" customWidth="1"/>
    <col min="7939" max="7939" width="14" style="187" bestFit="1" customWidth="1"/>
    <col min="7940" max="7940" width="10" style="187" customWidth="1"/>
    <col min="7941" max="7941" width="11" style="187" customWidth="1"/>
    <col min="7942" max="7942" width="34" style="187" bestFit="1" customWidth="1"/>
    <col min="7943" max="7943" width="10.33203125" style="187" customWidth="1"/>
    <col min="7944" max="7944" width="10.5" style="187" customWidth="1"/>
    <col min="7945" max="7945" width="12.1640625" style="187" customWidth="1"/>
    <col min="7946" max="7946" width="13.83203125" style="187" bestFit="1" customWidth="1"/>
    <col min="7947" max="8192" width="9.33203125" style="187"/>
    <col min="8193" max="8193" width="5" style="187" customWidth="1"/>
    <col min="8194" max="8194" width="9.33203125" style="187" customWidth="1"/>
    <col min="8195" max="8195" width="14" style="187" bestFit="1" customWidth="1"/>
    <col min="8196" max="8196" width="10" style="187" customWidth="1"/>
    <col min="8197" max="8197" width="11" style="187" customWidth="1"/>
    <col min="8198" max="8198" width="34" style="187" bestFit="1" customWidth="1"/>
    <col min="8199" max="8199" width="10.33203125" style="187" customWidth="1"/>
    <col min="8200" max="8200" width="10.5" style="187" customWidth="1"/>
    <col min="8201" max="8201" width="12.1640625" style="187" customWidth="1"/>
    <col min="8202" max="8202" width="13.83203125" style="187" bestFit="1" customWidth="1"/>
    <col min="8203" max="8448" width="9.33203125" style="187"/>
    <col min="8449" max="8449" width="5" style="187" customWidth="1"/>
    <col min="8450" max="8450" width="9.33203125" style="187" customWidth="1"/>
    <col min="8451" max="8451" width="14" style="187" bestFit="1" customWidth="1"/>
    <col min="8452" max="8452" width="10" style="187" customWidth="1"/>
    <col min="8453" max="8453" width="11" style="187" customWidth="1"/>
    <col min="8454" max="8454" width="34" style="187" bestFit="1" customWidth="1"/>
    <col min="8455" max="8455" width="10.33203125" style="187" customWidth="1"/>
    <col min="8456" max="8456" width="10.5" style="187" customWidth="1"/>
    <col min="8457" max="8457" width="12.1640625" style="187" customWidth="1"/>
    <col min="8458" max="8458" width="13.83203125" style="187" bestFit="1" customWidth="1"/>
    <col min="8459" max="8704" width="9.33203125" style="187"/>
    <col min="8705" max="8705" width="5" style="187" customWidth="1"/>
    <col min="8706" max="8706" width="9.33203125" style="187" customWidth="1"/>
    <col min="8707" max="8707" width="14" style="187" bestFit="1" customWidth="1"/>
    <col min="8708" max="8708" width="10" style="187" customWidth="1"/>
    <col min="8709" max="8709" width="11" style="187" customWidth="1"/>
    <col min="8710" max="8710" width="34" style="187" bestFit="1" customWidth="1"/>
    <col min="8711" max="8711" width="10.33203125" style="187" customWidth="1"/>
    <col min="8712" max="8712" width="10.5" style="187" customWidth="1"/>
    <col min="8713" max="8713" width="12.1640625" style="187" customWidth="1"/>
    <col min="8714" max="8714" width="13.83203125" style="187" bestFit="1" customWidth="1"/>
    <col min="8715" max="8960" width="9.33203125" style="187"/>
    <col min="8961" max="8961" width="5" style="187" customWidth="1"/>
    <col min="8962" max="8962" width="9.33203125" style="187" customWidth="1"/>
    <col min="8963" max="8963" width="14" style="187" bestFit="1" customWidth="1"/>
    <col min="8964" max="8964" width="10" style="187" customWidth="1"/>
    <col min="8965" max="8965" width="11" style="187" customWidth="1"/>
    <col min="8966" max="8966" width="34" style="187" bestFit="1" customWidth="1"/>
    <col min="8967" max="8967" width="10.33203125" style="187" customWidth="1"/>
    <col min="8968" max="8968" width="10.5" style="187" customWidth="1"/>
    <col min="8969" max="8969" width="12.1640625" style="187" customWidth="1"/>
    <col min="8970" max="8970" width="13.83203125" style="187" bestFit="1" customWidth="1"/>
    <col min="8971" max="9216" width="9.33203125" style="187"/>
    <col min="9217" max="9217" width="5" style="187" customWidth="1"/>
    <col min="9218" max="9218" width="9.33203125" style="187" customWidth="1"/>
    <col min="9219" max="9219" width="14" style="187" bestFit="1" customWidth="1"/>
    <col min="9220" max="9220" width="10" style="187" customWidth="1"/>
    <col min="9221" max="9221" width="11" style="187" customWidth="1"/>
    <col min="9222" max="9222" width="34" style="187" bestFit="1" customWidth="1"/>
    <col min="9223" max="9223" width="10.33203125" style="187" customWidth="1"/>
    <col min="9224" max="9224" width="10.5" style="187" customWidth="1"/>
    <col min="9225" max="9225" width="12.1640625" style="187" customWidth="1"/>
    <col min="9226" max="9226" width="13.83203125" style="187" bestFit="1" customWidth="1"/>
    <col min="9227" max="9472" width="9.33203125" style="187"/>
    <col min="9473" max="9473" width="5" style="187" customWidth="1"/>
    <col min="9474" max="9474" width="9.33203125" style="187" customWidth="1"/>
    <col min="9475" max="9475" width="14" style="187" bestFit="1" customWidth="1"/>
    <col min="9476" max="9476" width="10" style="187" customWidth="1"/>
    <col min="9477" max="9477" width="11" style="187" customWidth="1"/>
    <col min="9478" max="9478" width="34" style="187" bestFit="1" customWidth="1"/>
    <col min="9479" max="9479" width="10.33203125" style="187" customWidth="1"/>
    <col min="9480" max="9480" width="10.5" style="187" customWidth="1"/>
    <col min="9481" max="9481" width="12.1640625" style="187" customWidth="1"/>
    <col min="9482" max="9482" width="13.83203125" style="187" bestFit="1" customWidth="1"/>
    <col min="9483" max="9728" width="9.33203125" style="187"/>
    <col min="9729" max="9729" width="5" style="187" customWidth="1"/>
    <col min="9730" max="9730" width="9.33203125" style="187" customWidth="1"/>
    <col min="9731" max="9731" width="14" style="187" bestFit="1" customWidth="1"/>
    <col min="9732" max="9732" width="10" style="187" customWidth="1"/>
    <col min="9733" max="9733" width="11" style="187" customWidth="1"/>
    <col min="9734" max="9734" width="34" style="187" bestFit="1" customWidth="1"/>
    <col min="9735" max="9735" width="10.33203125" style="187" customWidth="1"/>
    <col min="9736" max="9736" width="10.5" style="187" customWidth="1"/>
    <col min="9737" max="9737" width="12.1640625" style="187" customWidth="1"/>
    <col min="9738" max="9738" width="13.83203125" style="187" bestFit="1" customWidth="1"/>
    <col min="9739" max="9984" width="9.33203125" style="187"/>
    <col min="9985" max="9985" width="5" style="187" customWidth="1"/>
    <col min="9986" max="9986" width="9.33203125" style="187" customWidth="1"/>
    <col min="9987" max="9987" width="14" style="187" bestFit="1" customWidth="1"/>
    <col min="9988" max="9988" width="10" style="187" customWidth="1"/>
    <col min="9989" max="9989" width="11" style="187" customWidth="1"/>
    <col min="9990" max="9990" width="34" style="187" bestFit="1" customWidth="1"/>
    <col min="9991" max="9991" width="10.33203125" style="187" customWidth="1"/>
    <col min="9992" max="9992" width="10.5" style="187" customWidth="1"/>
    <col min="9993" max="9993" width="12.1640625" style="187" customWidth="1"/>
    <col min="9994" max="9994" width="13.83203125" style="187" bestFit="1" customWidth="1"/>
    <col min="9995" max="10240" width="9.33203125" style="187"/>
    <col min="10241" max="10241" width="5" style="187" customWidth="1"/>
    <col min="10242" max="10242" width="9.33203125" style="187" customWidth="1"/>
    <col min="10243" max="10243" width="14" style="187" bestFit="1" customWidth="1"/>
    <col min="10244" max="10244" width="10" style="187" customWidth="1"/>
    <col min="10245" max="10245" width="11" style="187" customWidth="1"/>
    <col min="10246" max="10246" width="34" style="187" bestFit="1" customWidth="1"/>
    <col min="10247" max="10247" width="10.33203125" style="187" customWidth="1"/>
    <col min="10248" max="10248" width="10.5" style="187" customWidth="1"/>
    <col min="10249" max="10249" width="12.1640625" style="187" customWidth="1"/>
    <col min="10250" max="10250" width="13.83203125" style="187" bestFit="1" customWidth="1"/>
    <col min="10251" max="10496" width="9.33203125" style="187"/>
    <col min="10497" max="10497" width="5" style="187" customWidth="1"/>
    <col min="10498" max="10498" width="9.33203125" style="187" customWidth="1"/>
    <col min="10499" max="10499" width="14" style="187" bestFit="1" customWidth="1"/>
    <col min="10500" max="10500" width="10" style="187" customWidth="1"/>
    <col min="10501" max="10501" width="11" style="187" customWidth="1"/>
    <col min="10502" max="10502" width="34" style="187" bestFit="1" customWidth="1"/>
    <col min="10503" max="10503" width="10.33203125" style="187" customWidth="1"/>
    <col min="10504" max="10504" width="10.5" style="187" customWidth="1"/>
    <col min="10505" max="10505" width="12.1640625" style="187" customWidth="1"/>
    <col min="10506" max="10506" width="13.83203125" style="187" bestFit="1" customWidth="1"/>
    <col min="10507" max="10752" width="9.33203125" style="187"/>
    <col min="10753" max="10753" width="5" style="187" customWidth="1"/>
    <col min="10754" max="10754" width="9.33203125" style="187" customWidth="1"/>
    <col min="10755" max="10755" width="14" style="187" bestFit="1" customWidth="1"/>
    <col min="10756" max="10756" width="10" style="187" customWidth="1"/>
    <col min="10757" max="10757" width="11" style="187" customWidth="1"/>
    <col min="10758" max="10758" width="34" style="187" bestFit="1" customWidth="1"/>
    <col min="10759" max="10759" width="10.33203125" style="187" customWidth="1"/>
    <col min="10760" max="10760" width="10.5" style="187" customWidth="1"/>
    <col min="10761" max="10761" width="12.1640625" style="187" customWidth="1"/>
    <col min="10762" max="10762" width="13.83203125" style="187" bestFit="1" customWidth="1"/>
    <col min="10763" max="11008" width="9.33203125" style="187"/>
    <col min="11009" max="11009" width="5" style="187" customWidth="1"/>
    <col min="11010" max="11010" width="9.33203125" style="187" customWidth="1"/>
    <col min="11011" max="11011" width="14" style="187" bestFit="1" customWidth="1"/>
    <col min="11012" max="11012" width="10" style="187" customWidth="1"/>
    <col min="11013" max="11013" width="11" style="187" customWidth="1"/>
    <col min="11014" max="11014" width="34" style="187" bestFit="1" customWidth="1"/>
    <col min="11015" max="11015" width="10.33203125" style="187" customWidth="1"/>
    <col min="11016" max="11016" width="10.5" style="187" customWidth="1"/>
    <col min="11017" max="11017" width="12.1640625" style="187" customWidth="1"/>
    <col min="11018" max="11018" width="13.83203125" style="187" bestFit="1" customWidth="1"/>
    <col min="11019" max="11264" width="9.33203125" style="187"/>
    <col min="11265" max="11265" width="5" style="187" customWidth="1"/>
    <col min="11266" max="11266" width="9.33203125" style="187" customWidth="1"/>
    <col min="11267" max="11267" width="14" style="187" bestFit="1" customWidth="1"/>
    <col min="11268" max="11268" width="10" style="187" customWidth="1"/>
    <col min="11269" max="11269" width="11" style="187" customWidth="1"/>
    <col min="11270" max="11270" width="34" style="187" bestFit="1" customWidth="1"/>
    <col min="11271" max="11271" width="10.33203125" style="187" customWidth="1"/>
    <col min="11272" max="11272" width="10.5" style="187" customWidth="1"/>
    <col min="11273" max="11273" width="12.1640625" style="187" customWidth="1"/>
    <col min="11274" max="11274" width="13.83203125" style="187" bestFit="1" customWidth="1"/>
    <col min="11275" max="11520" width="9.33203125" style="187"/>
    <col min="11521" max="11521" width="5" style="187" customWidth="1"/>
    <col min="11522" max="11522" width="9.33203125" style="187" customWidth="1"/>
    <col min="11523" max="11523" width="14" style="187" bestFit="1" customWidth="1"/>
    <col min="11524" max="11524" width="10" style="187" customWidth="1"/>
    <col min="11525" max="11525" width="11" style="187" customWidth="1"/>
    <col min="11526" max="11526" width="34" style="187" bestFit="1" customWidth="1"/>
    <col min="11527" max="11527" width="10.33203125" style="187" customWidth="1"/>
    <col min="11528" max="11528" width="10.5" style="187" customWidth="1"/>
    <col min="11529" max="11529" width="12.1640625" style="187" customWidth="1"/>
    <col min="11530" max="11530" width="13.83203125" style="187" bestFit="1" customWidth="1"/>
    <col min="11531" max="11776" width="9.33203125" style="187"/>
    <col min="11777" max="11777" width="5" style="187" customWidth="1"/>
    <col min="11778" max="11778" width="9.33203125" style="187" customWidth="1"/>
    <col min="11779" max="11779" width="14" style="187" bestFit="1" customWidth="1"/>
    <col min="11780" max="11780" width="10" style="187" customWidth="1"/>
    <col min="11781" max="11781" width="11" style="187" customWidth="1"/>
    <col min="11782" max="11782" width="34" style="187" bestFit="1" customWidth="1"/>
    <col min="11783" max="11783" width="10.33203125" style="187" customWidth="1"/>
    <col min="11784" max="11784" width="10.5" style="187" customWidth="1"/>
    <col min="11785" max="11785" width="12.1640625" style="187" customWidth="1"/>
    <col min="11786" max="11786" width="13.83203125" style="187" bestFit="1" customWidth="1"/>
    <col min="11787" max="12032" width="9.33203125" style="187"/>
    <col min="12033" max="12033" width="5" style="187" customWidth="1"/>
    <col min="12034" max="12034" width="9.33203125" style="187" customWidth="1"/>
    <col min="12035" max="12035" width="14" style="187" bestFit="1" customWidth="1"/>
    <col min="12036" max="12036" width="10" style="187" customWidth="1"/>
    <col min="12037" max="12037" width="11" style="187" customWidth="1"/>
    <col min="12038" max="12038" width="34" style="187" bestFit="1" customWidth="1"/>
    <col min="12039" max="12039" width="10.33203125" style="187" customWidth="1"/>
    <col min="12040" max="12040" width="10.5" style="187" customWidth="1"/>
    <col min="12041" max="12041" width="12.1640625" style="187" customWidth="1"/>
    <col min="12042" max="12042" width="13.83203125" style="187" bestFit="1" customWidth="1"/>
    <col min="12043" max="12288" width="9.33203125" style="187"/>
    <col min="12289" max="12289" width="5" style="187" customWidth="1"/>
    <col min="12290" max="12290" width="9.33203125" style="187" customWidth="1"/>
    <col min="12291" max="12291" width="14" style="187" bestFit="1" customWidth="1"/>
    <col min="12292" max="12292" width="10" style="187" customWidth="1"/>
    <col min="12293" max="12293" width="11" style="187" customWidth="1"/>
    <col min="12294" max="12294" width="34" style="187" bestFit="1" customWidth="1"/>
    <col min="12295" max="12295" width="10.33203125" style="187" customWidth="1"/>
    <col min="12296" max="12296" width="10.5" style="187" customWidth="1"/>
    <col min="12297" max="12297" width="12.1640625" style="187" customWidth="1"/>
    <col min="12298" max="12298" width="13.83203125" style="187" bestFit="1" customWidth="1"/>
    <col min="12299" max="12544" width="9.33203125" style="187"/>
    <col min="12545" max="12545" width="5" style="187" customWidth="1"/>
    <col min="12546" max="12546" width="9.33203125" style="187" customWidth="1"/>
    <col min="12547" max="12547" width="14" style="187" bestFit="1" customWidth="1"/>
    <col min="12548" max="12548" width="10" style="187" customWidth="1"/>
    <col min="12549" max="12549" width="11" style="187" customWidth="1"/>
    <col min="12550" max="12550" width="34" style="187" bestFit="1" customWidth="1"/>
    <col min="12551" max="12551" width="10.33203125" style="187" customWidth="1"/>
    <col min="12552" max="12552" width="10.5" style="187" customWidth="1"/>
    <col min="12553" max="12553" width="12.1640625" style="187" customWidth="1"/>
    <col min="12554" max="12554" width="13.83203125" style="187" bestFit="1" customWidth="1"/>
    <col min="12555" max="12800" width="9.33203125" style="187"/>
    <col min="12801" max="12801" width="5" style="187" customWidth="1"/>
    <col min="12802" max="12802" width="9.33203125" style="187" customWidth="1"/>
    <col min="12803" max="12803" width="14" style="187" bestFit="1" customWidth="1"/>
    <col min="12804" max="12804" width="10" style="187" customWidth="1"/>
    <col min="12805" max="12805" width="11" style="187" customWidth="1"/>
    <col min="12806" max="12806" width="34" style="187" bestFit="1" customWidth="1"/>
    <col min="12807" max="12807" width="10.33203125" style="187" customWidth="1"/>
    <col min="12808" max="12808" width="10.5" style="187" customWidth="1"/>
    <col min="12809" max="12809" width="12.1640625" style="187" customWidth="1"/>
    <col min="12810" max="12810" width="13.83203125" style="187" bestFit="1" customWidth="1"/>
    <col min="12811" max="13056" width="9.33203125" style="187"/>
    <col min="13057" max="13057" width="5" style="187" customWidth="1"/>
    <col min="13058" max="13058" width="9.33203125" style="187" customWidth="1"/>
    <col min="13059" max="13059" width="14" style="187" bestFit="1" customWidth="1"/>
    <col min="13060" max="13060" width="10" style="187" customWidth="1"/>
    <col min="13061" max="13061" width="11" style="187" customWidth="1"/>
    <col min="13062" max="13062" width="34" style="187" bestFit="1" customWidth="1"/>
    <col min="13063" max="13063" width="10.33203125" style="187" customWidth="1"/>
    <col min="13064" max="13064" width="10.5" style="187" customWidth="1"/>
    <col min="13065" max="13065" width="12.1640625" style="187" customWidth="1"/>
    <col min="13066" max="13066" width="13.83203125" style="187" bestFit="1" customWidth="1"/>
    <col min="13067" max="13312" width="9.33203125" style="187"/>
    <col min="13313" max="13313" width="5" style="187" customWidth="1"/>
    <col min="13314" max="13314" width="9.33203125" style="187" customWidth="1"/>
    <col min="13315" max="13315" width="14" style="187" bestFit="1" customWidth="1"/>
    <col min="13316" max="13316" width="10" style="187" customWidth="1"/>
    <col min="13317" max="13317" width="11" style="187" customWidth="1"/>
    <col min="13318" max="13318" width="34" style="187" bestFit="1" customWidth="1"/>
    <col min="13319" max="13319" width="10.33203125" style="187" customWidth="1"/>
    <col min="13320" max="13320" width="10.5" style="187" customWidth="1"/>
    <col min="13321" max="13321" width="12.1640625" style="187" customWidth="1"/>
    <col min="13322" max="13322" width="13.83203125" style="187" bestFit="1" customWidth="1"/>
    <col min="13323" max="13568" width="9.33203125" style="187"/>
    <col min="13569" max="13569" width="5" style="187" customWidth="1"/>
    <col min="13570" max="13570" width="9.33203125" style="187" customWidth="1"/>
    <col min="13571" max="13571" width="14" style="187" bestFit="1" customWidth="1"/>
    <col min="13572" max="13572" width="10" style="187" customWidth="1"/>
    <col min="13573" max="13573" width="11" style="187" customWidth="1"/>
    <col min="13574" max="13574" width="34" style="187" bestFit="1" customWidth="1"/>
    <col min="13575" max="13575" width="10.33203125" style="187" customWidth="1"/>
    <col min="13576" max="13576" width="10.5" style="187" customWidth="1"/>
    <col min="13577" max="13577" width="12.1640625" style="187" customWidth="1"/>
    <col min="13578" max="13578" width="13.83203125" style="187" bestFit="1" customWidth="1"/>
    <col min="13579" max="13824" width="9.33203125" style="187"/>
    <col min="13825" max="13825" width="5" style="187" customWidth="1"/>
    <col min="13826" max="13826" width="9.33203125" style="187" customWidth="1"/>
    <col min="13827" max="13827" width="14" style="187" bestFit="1" customWidth="1"/>
    <col min="13828" max="13828" width="10" style="187" customWidth="1"/>
    <col min="13829" max="13829" width="11" style="187" customWidth="1"/>
    <col min="13830" max="13830" width="34" style="187" bestFit="1" customWidth="1"/>
    <col min="13831" max="13831" width="10.33203125" style="187" customWidth="1"/>
    <col min="13832" max="13832" width="10.5" style="187" customWidth="1"/>
    <col min="13833" max="13833" width="12.1640625" style="187" customWidth="1"/>
    <col min="13834" max="13834" width="13.83203125" style="187" bestFit="1" customWidth="1"/>
    <col min="13835" max="14080" width="9.33203125" style="187"/>
    <col min="14081" max="14081" width="5" style="187" customWidth="1"/>
    <col min="14082" max="14082" width="9.33203125" style="187" customWidth="1"/>
    <col min="14083" max="14083" width="14" style="187" bestFit="1" customWidth="1"/>
    <col min="14084" max="14084" width="10" style="187" customWidth="1"/>
    <col min="14085" max="14085" width="11" style="187" customWidth="1"/>
    <col min="14086" max="14086" width="34" style="187" bestFit="1" customWidth="1"/>
    <col min="14087" max="14087" width="10.33203125" style="187" customWidth="1"/>
    <col min="14088" max="14088" width="10.5" style="187" customWidth="1"/>
    <col min="14089" max="14089" width="12.1640625" style="187" customWidth="1"/>
    <col min="14090" max="14090" width="13.83203125" style="187" bestFit="1" customWidth="1"/>
    <col min="14091" max="14336" width="9.33203125" style="187"/>
    <col min="14337" max="14337" width="5" style="187" customWidth="1"/>
    <col min="14338" max="14338" width="9.33203125" style="187" customWidth="1"/>
    <col min="14339" max="14339" width="14" style="187" bestFit="1" customWidth="1"/>
    <col min="14340" max="14340" width="10" style="187" customWidth="1"/>
    <col min="14341" max="14341" width="11" style="187" customWidth="1"/>
    <col min="14342" max="14342" width="34" style="187" bestFit="1" customWidth="1"/>
    <col min="14343" max="14343" width="10.33203125" style="187" customWidth="1"/>
    <col min="14344" max="14344" width="10.5" style="187" customWidth="1"/>
    <col min="14345" max="14345" width="12.1640625" style="187" customWidth="1"/>
    <col min="14346" max="14346" width="13.83203125" style="187" bestFit="1" customWidth="1"/>
    <col min="14347" max="14592" width="9.33203125" style="187"/>
    <col min="14593" max="14593" width="5" style="187" customWidth="1"/>
    <col min="14594" max="14594" width="9.33203125" style="187" customWidth="1"/>
    <col min="14595" max="14595" width="14" style="187" bestFit="1" customWidth="1"/>
    <col min="14596" max="14596" width="10" style="187" customWidth="1"/>
    <col min="14597" max="14597" width="11" style="187" customWidth="1"/>
    <col min="14598" max="14598" width="34" style="187" bestFit="1" customWidth="1"/>
    <col min="14599" max="14599" width="10.33203125" style="187" customWidth="1"/>
    <col min="14600" max="14600" width="10.5" style="187" customWidth="1"/>
    <col min="14601" max="14601" width="12.1640625" style="187" customWidth="1"/>
    <col min="14602" max="14602" width="13.83203125" style="187" bestFit="1" customWidth="1"/>
    <col min="14603" max="14848" width="9.33203125" style="187"/>
    <col min="14849" max="14849" width="5" style="187" customWidth="1"/>
    <col min="14850" max="14850" width="9.33203125" style="187" customWidth="1"/>
    <col min="14851" max="14851" width="14" style="187" bestFit="1" customWidth="1"/>
    <col min="14852" max="14852" width="10" style="187" customWidth="1"/>
    <col min="14853" max="14853" width="11" style="187" customWidth="1"/>
    <col min="14854" max="14854" width="34" style="187" bestFit="1" customWidth="1"/>
    <col min="14855" max="14855" width="10.33203125" style="187" customWidth="1"/>
    <col min="14856" max="14856" width="10.5" style="187" customWidth="1"/>
    <col min="14857" max="14857" width="12.1640625" style="187" customWidth="1"/>
    <col min="14858" max="14858" width="13.83203125" style="187" bestFit="1" customWidth="1"/>
    <col min="14859" max="15104" width="9.33203125" style="187"/>
    <col min="15105" max="15105" width="5" style="187" customWidth="1"/>
    <col min="15106" max="15106" width="9.33203125" style="187" customWidth="1"/>
    <col min="15107" max="15107" width="14" style="187" bestFit="1" customWidth="1"/>
    <col min="15108" max="15108" width="10" style="187" customWidth="1"/>
    <col min="15109" max="15109" width="11" style="187" customWidth="1"/>
    <col min="15110" max="15110" width="34" style="187" bestFit="1" customWidth="1"/>
    <col min="15111" max="15111" width="10.33203125" style="187" customWidth="1"/>
    <col min="15112" max="15112" width="10.5" style="187" customWidth="1"/>
    <col min="15113" max="15113" width="12.1640625" style="187" customWidth="1"/>
    <col min="15114" max="15114" width="13.83203125" style="187" bestFit="1" customWidth="1"/>
    <col min="15115" max="15360" width="9.33203125" style="187"/>
    <col min="15361" max="15361" width="5" style="187" customWidth="1"/>
    <col min="15362" max="15362" width="9.33203125" style="187" customWidth="1"/>
    <col min="15363" max="15363" width="14" style="187" bestFit="1" customWidth="1"/>
    <col min="15364" max="15364" width="10" style="187" customWidth="1"/>
    <col min="15365" max="15365" width="11" style="187" customWidth="1"/>
    <col min="15366" max="15366" width="34" style="187" bestFit="1" customWidth="1"/>
    <col min="15367" max="15367" width="10.33203125" style="187" customWidth="1"/>
    <col min="15368" max="15368" width="10.5" style="187" customWidth="1"/>
    <col min="15369" max="15369" width="12.1640625" style="187" customWidth="1"/>
    <col min="15370" max="15370" width="13.83203125" style="187" bestFit="1" customWidth="1"/>
    <col min="15371" max="15616" width="9.33203125" style="187"/>
    <col min="15617" max="15617" width="5" style="187" customWidth="1"/>
    <col min="15618" max="15618" width="9.33203125" style="187" customWidth="1"/>
    <col min="15619" max="15619" width="14" style="187" bestFit="1" customWidth="1"/>
    <col min="15620" max="15620" width="10" style="187" customWidth="1"/>
    <col min="15621" max="15621" width="11" style="187" customWidth="1"/>
    <col min="15622" max="15622" width="34" style="187" bestFit="1" customWidth="1"/>
    <col min="15623" max="15623" width="10.33203125" style="187" customWidth="1"/>
    <col min="15624" max="15624" width="10.5" style="187" customWidth="1"/>
    <col min="15625" max="15625" width="12.1640625" style="187" customWidth="1"/>
    <col min="15626" max="15626" width="13.83203125" style="187" bestFit="1" customWidth="1"/>
    <col min="15627" max="15872" width="9.33203125" style="187"/>
    <col min="15873" max="15873" width="5" style="187" customWidth="1"/>
    <col min="15874" max="15874" width="9.33203125" style="187" customWidth="1"/>
    <col min="15875" max="15875" width="14" style="187" bestFit="1" customWidth="1"/>
    <col min="15876" max="15876" width="10" style="187" customWidth="1"/>
    <col min="15877" max="15877" width="11" style="187" customWidth="1"/>
    <col min="15878" max="15878" width="34" style="187" bestFit="1" customWidth="1"/>
    <col min="15879" max="15879" width="10.33203125" style="187" customWidth="1"/>
    <col min="15880" max="15880" width="10.5" style="187" customWidth="1"/>
    <col min="15881" max="15881" width="12.1640625" style="187" customWidth="1"/>
    <col min="15882" max="15882" width="13.83203125" style="187" bestFit="1" customWidth="1"/>
    <col min="15883" max="16128" width="9.33203125" style="187"/>
    <col min="16129" max="16129" width="5" style="187" customWidth="1"/>
    <col min="16130" max="16130" width="9.33203125" style="187" customWidth="1"/>
    <col min="16131" max="16131" width="14" style="187" bestFit="1" customWidth="1"/>
    <col min="16132" max="16132" width="10" style="187" customWidth="1"/>
    <col min="16133" max="16133" width="11" style="187" customWidth="1"/>
    <col min="16134" max="16134" width="34" style="187" bestFit="1" customWidth="1"/>
    <col min="16135" max="16135" width="10.33203125" style="187" customWidth="1"/>
    <col min="16136" max="16136" width="10.5" style="187" customWidth="1"/>
    <col min="16137" max="16137" width="12.1640625" style="187" customWidth="1"/>
    <col min="16138" max="16138" width="13.83203125" style="187" bestFit="1" customWidth="1"/>
    <col min="16139" max="16384" width="9.33203125" style="187"/>
  </cols>
  <sheetData>
    <row r="1" spans="1:10">
      <c r="A1" s="177" t="s">
        <v>3</v>
      </c>
      <c r="B1" s="183" t="s">
        <v>3078</v>
      </c>
      <c r="C1" s="194"/>
      <c r="D1" s="194"/>
      <c r="E1" s="194"/>
      <c r="F1" s="194"/>
    </row>
    <row r="3" spans="1:10">
      <c r="B3" s="187" t="s">
        <v>3079</v>
      </c>
    </row>
    <row r="4" spans="1:10">
      <c r="A4" s="189"/>
      <c r="B4" s="187" t="s">
        <v>3080</v>
      </c>
    </row>
    <row r="5" spans="1:10">
      <c r="A5" s="189"/>
      <c r="B5" s="187" t="s">
        <v>3081</v>
      </c>
    </row>
    <row r="6" spans="1:10">
      <c r="B6" s="187" t="s">
        <v>3082</v>
      </c>
    </row>
    <row r="7" spans="1:10" ht="5.25" customHeight="1"/>
    <row r="8" spans="1:10">
      <c r="A8" s="170" t="s">
        <v>2985</v>
      </c>
      <c r="B8" s="187" t="s">
        <v>3083</v>
      </c>
    </row>
    <row r="9" spans="1:10" ht="6" customHeight="1">
      <c r="A9" s="170"/>
    </row>
    <row r="10" spans="1:10">
      <c r="A10" s="170" t="s">
        <v>2986</v>
      </c>
      <c r="B10" s="187" t="s">
        <v>3084</v>
      </c>
    </row>
    <row r="11" spans="1:10">
      <c r="A11" s="195"/>
      <c r="B11" s="187" t="s">
        <v>3085</v>
      </c>
    </row>
    <row r="12" spans="1:10">
      <c r="A12" s="195"/>
      <c r="B12" s="187" t="s">
        <v>3086</v>
      </c>
    </row>
    <row r="13" spans="1:10">
      <c r="A13" s="195"/>
      <c r="B13" s="187" t="s">
        <v>3087</v>
      </c>
    </row>
    <row r="14" spans="1:10">
      <c r="A14" s="195"/>
    </row>
    <row r="15" spans="1:10">
      <c r="A15" s="190"/>
    </row>
    <row r="16" spans="1:10" s="188" customFormat="1">
      <c r="B16" s="196" t="s">
        <v>3088</v>
      </c>
      <c r="C16" s="196" t="s">
        <v>3089</v>
      </c>
      <c r="D16" s="196" t="s">
        <v>3090</v>
      </c>
      <c r="E16" s="196" t="s">
        <v>3091</v>
      </c>
      <c r="F16" s="196" t="s">
        <v>3092</v>
      </c>
      <c r="J16" s="187"/>
    </row>
    <row r="17" spans="2:10" s="188" customFormat="1">
      <c r="B17" s="196">
        <v>0</v>
      </c>
      <c r="C17" s="197"/>
      <c r="D17" s="198" t="s">
        <v>3093</v>
      </c>
      <c r="E17" s="198" t="s">
        <v>3093</v>
      </c>
      <c r="F17" s="199"/>
      <c r="J17" s="187"/>
    </row>
    <row r="18" spans="2:10" s="188" customFormat="1">
      <c r="B18" s="196">
        <v>1</v>
      </c>
      <c r="C18" s="200"/>
      <c r="D18" s="199"/>
      <c r="E18" s="200"/>
      <c r="F18" s="199"/>
      <c r="J18" s="187"/>
    </row>
    <row r="19" spans="2:10" s="188" customFormat="1">
      <c r="B19" s="196">
        <v>2</v>
      </c>
      <c r="C19" s="200"/>
      <c r="D19" s="199"/>
      <c r="E19" s="200"/>
      <c r="F19" s="199"/>
      <c r="J19" s="187"/>
    </row>
    <row r="20" spans="2:10" s="188" customFormat="1">
      <c r="B20" s="196">
        <v>3</v>
      </c>
      <c r="C20" s="200"/>
      <c r="D20" s="199"/>
      <c r="E20" s="200"/>
      <c r="F20" s="199"/>
      <c r="J20" s="187"/>
    </row>
    <row r="21" spans="2:10" s="188" customFormat="1">
      <c r="B21" s="196">
        <v>4</v>
      </c>
      <c r="C21" s="200"/>
      <c r="D21" s="199"/>
      <c r="E21" s="200"/>
      <c r="F21" s="199"/>
    </row>
    <row r="22" spans="2:10" s="188" customFormat="1">
      <c r="B22" s="196">
        <v>5</v>
      </c>
      <c r="C22" s="200"/>
      <c r="D22" s="199"/>
      <c r="E22" s="200"/>
      <c r="F22" s="199"/>
      <c r="J22" s="187"/>
    </row>
    <row r="23" spans="2:10" s="188" customFormat="1">
      <c r="B23" s="196">
        <v>6</v>
      </c>
      <c r="C23" s="200"/>
      <c r="D23" s="199"/>
      <c r="E23" s="200"/>
      <c r="F23" s="199"/>
      <c r="J23" s="187"/>
    </row>
    <row r="24" spans="2:10" s="188" customFormat="1">
      <c r="B24" s="196" t="s">
        <v>3094</v>
      </c>
      <c r="C24" s="201"/>
      <c r="D24" s="201"/>
      <c r="E24" s="201"/>
      <c r="F24" s="198" t="s">
        <v>3093</v>
      </c>
      <c r="J24" s="187"/>
    </row>
    <row r="25" spans="2:10" s="188" customFormat="1"/>
  </sheetData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dimension ref="A1:H81"/>
  <sheetViews>
    <sheetView workbookViewId="0"/>
  </sheetViews>
  <sheetFormatPr defaultColWidth="10.33203125" defaultRowHeight="12.75"/>
  <cols>
    <col min="1" max="1" width="12.5" style="13" customWidth="1"/>
    <col min="2" max="2" width="28.33203125" style="13" customWidth="1"/>
    <col min="3" max="3" width="15.6640625" style="13" customWidth="1"/>
    <col min="4" max="4" width="9.33203125" style="13" customWidth="1"/>
    <col min="5" max="5" width="11.1640625" style="13" customWidth="1"/>
    <col min="6" max="6" width="9.33203125" style="13" customWidth="1"/>
    <col min="7" max="7" width="10.1640625" style="13" customWidth="1"/>
    <col min="8" max="8" width="11.5" style="13" customWidth="1"/>
    <col min="9" max="16384" width="10.33203125" style="13"/>
  </cols>
  <sheetData>
    <row r="1" spans="1:7">
      <c r="A1" s="16" t="s">
        <v>3</v>
      </c>
      <c r="B1" s="169" t="s">
        <v>3013</v>
      </c>
      <c r="C1" s="169"/>
    </row>
    <row r="2" spans="1:7" ht="12.75" customHeight="1">
      <c r="B2" s="158"/>
    </row>
    <row r="3" spans="1:7" ht="13.5" thickBot="1">
      <c r="A3" s="47">
        <v>71</v>
      </c>
    </row>
    <row r="4" spans="1:7" ht="13.5" thickTop="1">
      <c r="B4" s="245" t="s">
        <v>2871</v>
      </c>
      <c r="C4" s="246"/>
    </row>
    <row r="5" spans="1:7">
      <c r="B5" s="249" t="s">
        <v>2900</v>
      </c>
      <c r="C5" s="249"/>
      <c r="D5" s="249"/>
      <c r="E5" s="249"/>
      <c r="F5" s="249"/>
    </row>
    <row r="6" spans="1:7">
      <c r="B6" s="13" t="s">
        <v>2901</v>
      </c>
    </row>
    <row r="7" spans="1:7">
      <c r="B7" s="13" t="s">
        <v>2902</v>
      </c>
    </row>
    <row r="9" spans="1:7">
      <c r="B9" s="103" t="s">
        <v>2872</v>
      </c>
      <c r="C9" s="104">
        <v>11600</v>
      </c>
    </row>
    <row r="10" spans="1:7">
      <c r="B10" s="103" t="s">
        <v>2873</v>
      </c>
      <c r="C10" s="105">
        <v>0.08</v>
      </c>
    </row>
    <row r="11" spans="1:7">
      <c r="B11" s="103" t="s">
        <v>2874</v>
      </c>
      <c r="C11" s="106">
        <v>10</v>
      </c>
      <c r="D11" s="73"/>
    </row>
    <row r="12" spans="1:7">
      <c r="B12" s="107"/>
    </row>
    <row r="13" spans="1:7">
      <c r="B13" s="249" t="s">
        <v>2875</v>
      </c>
      <c r="C13" s="249"/>
      <c r="D13" s="249"/>
      <c r="E13" s="249"/>
    </row>
    <row r="14" spans="1:7">
      <c r="B14" s="108" t="s">
        <v>2903</v>
      </c>
      <c r="C14" s="109"/>
      <c r="D14" s="110" t="s">
        <v>2904</v>
      </c>
      <c r="E14" s="111"/>
      <c r="G14" s="112"/>
    </row>
    <row r="16" spans="1:7">
      <c r="B16" s="108" t="s">
        <v>2905</v>
      </c>
      <c r="C16" s="113"/>
      <c r="D16" s="114"/>
    </row>
    <row r="17" spans="1:8">
      <c r="B17" s="57"/>
      <c r="C17" s="57"/>
      <c r="D17" s="114"/>
    </row>
    <row r="18" spans="1:8">
      <c r="B18" s="13" t="s">
        <v>2906</v>
      </c>
    </row>
    <row r="20" spans="1:8" ht="18" customHeight="1" thickBot="1">
      <c r="A20" s="47">
        <v>72</v>
      </c>
    </row>
    <row r="21" spans="1:8" ht="14.25" thickTop="1" thickBot="1">
      <c r="B21" s="108"/>
      <c r="C21" s="250" t="s">
        <v>2939</v>
      </c>
      <c r="D21" s="251"/>
      <c r="E21" s="251"/>
      <c r="F21" s="251"/>
      <c r="G21" s="251"/>
      <c r="H21" s="252"/>
    </row>
    <row r="22" spans="1:8" ht="18" customHeight="1" thickBot="1">
      <c r="B22" s="115">
        <v>11600</v>
      </c>
      <c r="C22" s="116">
        <v>5</v>
      </c>
      <c r="D22" s="117">
        <v>6</v>
      </c>
      <c r="E22" s="117">
        <v>7</v>
      </c>
      <c r="F22" s="117">
        <v>8</v>
      </c>
      <c r="G22" s="117">
        <v>9</v>
      </c>
      <c r="H22" s="118">
        <v>10</v>
      </c>
    </row>
    <row r="23" spans="1:8" ht="18" customHeight="1" thickTop="1">
      <c r="A23" s="239" t="s">
        <v>2937</v>
      </c>
      <c r="B23" s="119">
        <v>0.08</v>
      </c>
      <c r="C23" s="120"/>
      <c r="D23" s="120"/>
      <c r="E23" s="120"/>
      <c r="F23" s="120"/>
      <c r="G23" s="120"/>
      <c r="H23" s="121"/>
    </row>
    <row r="24" spans="1:8" ht="18" customHeight="1">
      <c r="A24" s="240"/>
      <c r="B24" s="119">
        <v>0.09</v>
      </c>
      <c r="C24" s="120"/>
      <c r="D24" s="120"/>
      <c r="E24" s="120"/>
      <c r="F24" s="120"/>
      <c r="G24" s="120"/>
      <c r="H24" s="121"/>
    </row>
    <row r="25" spans="1:8" ht="18" customHeight="1">
      <c r="A25" s="240"/>
      <c r="B25" s="119">
        <v>0.1</v>
      </c>
      <c r="C25" s="120"/>
      <c r="D25" s="120"/>
      <c r="E25" s="120"/>
      <c r="F25" s="120"/>
      <c r="G25" s="120"/>
      <c r="H25" s="121"/>
    </row>
    <row r="26" spans="1:8" ht="18" customHeight="1">
      <c r="A26" s="240"/>
      <c r="B26" s="119">
        <v>0.11</v>
      </c>
      <c r="C26" s="120"/>
      <c r="D26" s="120"/>
      <c r="E26" s="120"/>
      <c r="F26" s="120"/>
      <c r="G26" s="120"/>
      <c r="H26" s="121"/>
    </row>
    <row r="27" spans="1:8" ht="18" customHeight="1" thickBot="1">
      <c r="A27" s="241"/>
      <c r="B27" s="122">
        <v>0.12</v>
      </c>
      <c r="C27" s="123"/>
      <c r="D27" s="123"/>
      <c r="E27" s="123"/>
      <c r="F27" s="123"/>
      <c r="G27" s="123"/>
      <c r="H27" s="124"/>
    </row>
    <row r="28" spans="1:8" ht="13.5" thickTop="1">
      <c r="B28" s="108"/>
      <c r="C28" s="125"/>
      <c r="D28" s="114"/>
    </row>
    <row r="29" spans="1:8" ht="13.5" thickBot="1">
      <c r="A29" s="47">
        <v>73</v>
      </c>
    </row>
    <row r="30" spans="1:8" ht="18" customHeight="1" thickTop="1">
      <c r="B30" s="247" t="s">
        <v>2867</v>
      </c>
      <c r="C30" s="248"/>
    </row>
    <row r="31" spans="1:8" ht="18" customHeight="1"/>
    <row r="32" spans="1:8">
      <c r="B32" s="13" t="s">
        <v>2907</v>
      </c>
    </row>
    <row r="33" spans="1:7">
      <c r="B33" s="13" t="s">
        <v>2908</v>
      </c>
    </row>
    <row r="34" spans="1:7" ht="13.5" thickBot="1"/>
    <row r="35" spans="1:7" ht="14.25" thickTop="1" thickBot="1">
      <c r="C35" s="242" t="s">
        <v>2938</v>
      </c>
      <c r="D35" s="243"/>
      <c r="E35" s="243"/>
      <c r="F35" s="243"/>
      <c r="G35" s="244"/>
    </row>
    <row r="36" spans="1:7" ht="17.25" customHeight="1">
      <c r="B36" s="115"/>
      <c r="C36" s="126">
        <v>0.08</v>
      </c>
      <c r="D36" s="126">
        <v>0.09</v>
      </c>
      <c r="E36" s="126">
        <v>0.1</v>
      </c>
      <c r="F36" s="126">
        <v>0.11</v>
      </c>
      <c r="G36" s="127">
        <v>0.12</v>
      </c>
    </row>
    <row r="37" spans="1:7">
      <c r="A37" s="128"/>
      <c r="B37" s="129">
        <v>1</v>
      </c>
      <c r="C37" s="120"/>
      <c r="D37" s="120"/>
      <c r="E37" s="120"/>
      <c r="F37" s="120"/>
      <c r="G37" s="121"/>
    </row>
    <row r="38" spans="1:7">
      <c r="A38" s="128"/>
      <c r="B38" s="129">
        <v>2</v>
      </c>
      <c r="C38" s="120"/>
      <c r="D38" s="120"/>
      <c r="E38" s="120"/>
      <c r="F38" s="120"/>
      <c r="G38" s="121"/>
    </row>
    <row r="39" spans="1:7">
      <c r="A39" s="128"/>
      <c r="B39" s="129">
        <v>3</v>
      </c>
      <c r="C39" s="120"/>
      <c r="D39" s="120"/>
      <c r="E39" s="120"/>
      <c r="F39" s="120"/>
      <c r="G39" s="121"/>
    </row>
    <row r="40" spans="1:7">
      <c r="A40" s="128"/>
      <c r="B40" s="129">
        <v>4</v>
      </c>
      <c r="C40" s="120"/>
      <c r="D40" s="120"/>
      <c r="E40" s="120"/>
      <c r="F40" s="120"/>
      <c r="G40" s="121"/>
    </row>
    <row r="41" spans="1:7">
      <c r="A41" s="128"/>
      <c r="B41" s="129">
        <v>5</v>
      </c>
      <c r="C41" s="120"/>
      <c r="D41" s="120"/>
      <c r="E41" s="120"/>
      <c r="F41" s="120"/>
      <c r="G41" s="121"/>
    </row>
    <row r="42" spans="1:7">
      <c r="A42" s="128"/>
      <c r="B42" s="129">
        <v>6</v>
      </c>
      <c r="C42" s="120"/>
      <c r="D42" s="120"/>
      <c r="E42" s="120"/>
      <c r="F42" s="120"/>
      <c r="G42" s="121"/>
    </row>
    <row r="43" spans="1:7">
      <c r="A43" s="128"/>
      <c r="B43" s="129">
        <v>7</v>
      </c>
      <c r="C43" s="120"/>
      <c r="D43" s="120"/>
      <c r="E43" s="120"/>
      <c r="F43" s="120"/>
      <c r="G43" s="121"/>
    </row>
    <row r="44" spans="1:7">
      <c r="A44" s="128"/>
      <c r="B44" s="129">
        <v>8</v>
      </c>
      <c r="C44" s="120"/>
      <c r="D44" s="120"/>
      <c r="E44" s="120"/>
      <c r="F44" s="120"/>
      <c r="G44" s="121"/>
    </row>
    <row r="45" spans="1:7">
      <c r="A45" s="128"/>
      <c r="B45" s="129">
        <v>9</v>
      </c>
      <c r="C45" s="120"/>
      <c r="D45" s="120"/>
      <c r="E45" s="120"/>
      <c r="F45" s="120"/>
      <c r="G45" s="121"/>
    </row>
    <row r="46" spans="1:7" ht="13.5" thickBot="1">
      <c r="A46" s="128"/>
      <c r="B46" s="130">
        <v>10</v>
      </c>
      <c r="C46" s="123"/>
      <c r="D46" s="123"/>
      <c r="E46" s="123"/>
      <c r="F46" s="123"/>
      <c r="G46" s="124"/>
    </row>
    <row r="49" spans="1:7" ht="15" customHeight="1" thickBot="1">
      <c r="A49" s="47">
        <v>74</v>
      </c>
    </row>
    <row r="50" spans="1:7" ht="13.5" thickTop="1">
      <c r="B50" s="245" t="s">
        <v>2909</v>
      </c>
      <c r="C50" s="246"/>
    </row>
    <row r="52" spans="1:7">
      <c r="B52" s="13" t="s">
        <v>2910</v>
      </c>
    </row>
    <row r="53" spans="1:7" ht="13.5" thickBot="1"/>
    <row r="54" spans="1:7" ht="14.25" thickTop="1" thickBot="1">
      <c r="C54" s="242" t="s">
        <v>2938</v>
      </c>
      <c r="D54" s="243"/>
      <c r="E54" s="243"/>
      <c r="F54" s="243"/>
      <c r="G54" s="244"/>
    </row>
    <row r="55" spans="1:7" ht="16.5" customHeight="1">
      <c r="B55" s="115"/>
      <c r="C55" s="126">
        <v>0.08</v>
      </c>
      <c r="D55" s="126">
        <v>0.09</v>
      </c>
      <c r="E55" s="126">
        <v>0.1</v>
      </c>
      <c r="F55" s="126">
        <v>0.11</v>
      </c>
      <c r="G55" s="127">
        <v>0.12</v>
      </c>
    </row>
    <row r="56" spans="1:7">
      <c r="B56" s="129">
        <v>1</v>
      </c>
      <c r="C56" s="120"/>
      <c r="D56" s="120"/>
      <c r="E56" s="120"/>
      <c r="F56" s="120"/>
      <c r="G56" s="121"/>
    </row>
    <row r="57" spans="1:7">
      <c r="B57" s="129">
        <v>2</v>
      </c>
      <c r="C57" s="120"/>
      <c r="D57" s="120"/>
      <c r="E57" s="120"/>
      <c r="F57" s="120"/>
      <c r="G57" s="121"/>
    </row>
    <row r="58" spans="1:7">
      <c r="B58" s="129">
        <v>3</v>
      </c>
      <c r="C58" s="120"/>
      <c r="D58" s="120"/>
      <c r="E58" s="120"/>
      <c r="F58" s="120"/>
      <c r="G58" s="121"/>
    </row>
    <row r="59" spans="1:7">
      <c r="B59" s="129">
        <v>4</v>
      </c>
      <c r="C59" s="120"/>
      <c r="D59" s="120"/>
      <c r="E59" s="120"/>
      <c r="F59" s="120"/>
      <c r="G59" s="121"/>
    </row>
    <row r="60" spans="1:7">
      <c r="B60" s="129">
        <v>5</v>
      </c>
      <c r="C60" s="120"/>
      <c r="D60" s="120"/>
      <c r="E60" s="120"/>
      <c r="F60" s="120"/>
      <c r="G60" s="121"/>
    </row>
    <row r="61" spans="1:7">
      <c r="B61" s="129">
        <v>6</v>
      </c>
      <c r="C61" s="120"/>
      <c r="D61" s="120"/>
      <c r="E61" s="120"/>
      <c r="F61" s="120"/>
      <c r="G61" s="121"/>
    </row>
    <row r="62" spans="1:7">
      <c r="B62" s="129">
        <v>7</v>
      </c>
      <c r="C62" s="120"/>
      <c r="D62" s="120"/>
      <c r="E62" s="120"/>
      <c r="F62" s="120"/>
      <c r="G62" s="121"/>
    </row>
    <row r="63" spans="1:7">
      <c r="B63" s="129">
        <v>8</v>
      </c>
      <c r="C63" s="120"/>
      <c r="D63" s="120"/>
      <c r="E63" s="120"/>
      <c r="F63" s="120"/>
      <c r="G63" s="121"/>
    </row>
    <row r="64" spans="1:7">
      <c r="B64" s="129">
        <v>9</v>
      </c>
      <c r="C64" s="120"/>
      <c r="D64" s="120"/>
      <c r="E64" s="120"/>
      <c r="F64" s="120"/>
      <c r="G64" s="121"/>
    </row>
    <row r="65" spans="1:7" ht="13.5" thickBot="1">
      <c r="B65" s="130">
        <v>10</v>
      </c>
      <c r="C65" s="123"/>
      <c r="D65" s="123"/>
      <c r="E65" s="123"/>
      <c r="F65" s="123"/>
      <c r="G65" s="124"/>
    </row>
    <row r="68" spans="1:7" ht="13.5" thickBot="1">
      <c r="A68" s="47">
        <v>75</v>
      </c>
    </row>
    <row r="69" spans="1:7" ht="14.25" thickTop="1" thickBot="1">
      <c r="B69" s="13" t="s">
        <v>2911</v>
      </c>
    </row>
    <row r="70" spans="1:7" ht="14.25" thickTop="1" thickBot="1">
      <c r="C70" s="242" t="s">
        <v>2938</v>
      </c>
      <c r="D70" s="243"/>
      <c r="E70" s="243"/>
      <c r="F70" s="243"/>
      <c r="G70" s="244"/>
    </row>
    <row r="71" spans="1:7">
      <c r="B71" s="115"/>
      <c r="C71" s="126">
        <v>0.08</v>
      </c>
      <c r="D71" s="126">
        <v>0.09</v>
      </c>
      <c r="E71" s="126">
        <v>0.1</v>
      </c>
      <c r="F71" s="126">
        <v>0.11</v>
      </c>
      <c r="G71" s="127">
        <v>0.12</v>
      </c>
    </row>
    <row r="72" spans="1:7">
      <c r="B72" s="129">
        <v>1</v>
      </c>
      <c r="C72" s="120"/>
      <c r="D72" s="120"/>
      <c r="E72" s="120"/>
      <c r="F72" s="120"/>
      <c r="G72" s="121"/>
    </row>
    <row r="73" spans="1:7">
      <c r="B73" s="129">
        <v>2</v>
      </c>
      <c r="C73" s="120"/>
      <c r="D73" s="120"/>
      <c r="E73" s="120"/>
      <c r="F73" s="120"/>
      <c r="G73" s="121"/>
    </row>
    <row r="74" spans="1:7">
      <c r="B74" s="129">
        <v>3</v>
      </c>
      <c r="C74" s="120"/>
      <c r="D74" s="120"/>
      <c r="E74" s="120"/>
      <c r="F74" s="120"/>
      <c r="G74" s="121"/>
    </row>
    <row r="75" spans="1:7">
      <c r="B75" s="129">
        <v>4</v>
      </c>
      <c r="C75" s="120"/>
      <c r="D75" s="120"/>
      <c r="E75" s="120"/>
      <c r="F75" s="120"/>
      <c r="G75" s="121"/>
    </row>
    <row r="76" spans="1:7">
      <c r="B76" s="129">
        <v>5</v>
      </c>
      <c r="C76" s="120"/>
      <c r="D76" s="120"/>
      <c r="E76" s="120"/>
      <c r="F76" s="120"/>
      <c r="G76" s="121"/>
    </row>
    <row r="77" spans="1:7">
      <c r="B77" s="129">
        <v>6</v>
      </c>
      <c r="C77" s="120"/>
      <c r="D77" s="120"/>
      <c r="E77" s="120"/>
      <c r="F77" s="120"/>
      <c r="G77" s="121"/>
    </row>
    <row r="78" spans="1:7">
      <c r="B78" s="129">
        <v>7</v>
      </c>
      <c r="C78" s="120"/>
      <c r="D78" s="120"/>
      <c r="E78" s="120"/>
      <c r="F78" s="120"/>
      <c r="G78" s="121"/>
    </row>
    <row r="79" spans="1:7">
      <c r="B79" s="129">
        <v>8</v>
      </c>
      <c r="C79" s="120"/>
      <c r="D79" s="120"/>
      <c r="E79" s="120"/>
      <c r="F79" s="120"/>
      <c r="G79" s="121"/>
    </row>
    <row r="80" spans="1:7">
      <c r="B80" s="129">
        <v>9</v>
      </c>
      <c r="C80" s="120"/>
      <c r="D80" s="120"/>
      <c r="E80" s="120"/>
      <c r="F80" s="120"/>
      <c r="G80" s="121"/>
    </row>
    <row r="81" spans="2:7" ht="13.5" thickBot="1">
      <c r="B81" s="130">
        <v>10</v>
      </c>
      <c r="C81" s="123"/>
      <c r="D81" s="123"/>
      <c r="E81" s="123"/>
      <c r="F81" s="123"/>
      <c r="G81" s="124"/>
    </row>
  </sheetData>
  <mergeCells count="10">
    <mergeCell ref="B5:F5"/>
    <mergeCell ref="C21:H21"/>
    <mergeCell ref="C70:G70"/>
    <mergeCell ref="B4:C4"/>
    <mergeCell ref="B13:E13"/>
    <mergeCell ref="A23:A27"/>
    <mergeCell ref="C35:G35"/>
    <mergeCell ref="C54:G54"/>
    <mergeCell ref="B50:C50"/>
    <mergeCell ref="B30:C30"/>
  </mergeCells>
  <phoneticPr fontId="0" type="noConversion"/>
  <pageMargins left="0.78740157480314965" right="0.78740157480314965" top="0.98425196850393704" bottom="0.98425196850393704" header="0.51181102362204722" footer="0.51181102362204722"/>
  <pageSetup paperSize="9" orientation="portrait" horizontalDpi="360" verticalDpi="300" r:id="rId1"/>
  <headerFooter alignWithMargins="0">
    <oddHeader>&amp;C&amp;"AT*Kabana Book,Normal"&amp;14Finančné funkcie</oddHeader>
    <oddFooter>&amp;C&amp;P</oddFooter>
  </headerFooter>
  <rowBreaks count="2" manualBreakCount="2">
    <brk id="91" max="16383" man="1"/>
    <brk id="139" max="16383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F8"/>
  <sheetViews>
    <sheetView workbookViewId="0"/>
  </sheetViews>
  <sheetFormatPr defaultRowHeight="12.75"/>
  <cols>
    <col min="1" max="1" width="10.33203125" style="13" bestFit="1" customWidth="1"/>
    <col min="2" max="2" width="17.5" style="13" customWidth="1"/>
    <col min="3" max="3" width="13.33203125" style="13" bestFit="1" customWidth="1"/>
    <col min="4" max="5" width="11.5" style="13" bestFit="1" customWidth="1"/>
    <col min="6" max="6" width="11.83203125" style="13" bestFit="1" customWidth="1"/>
    <col min="7" max="7" width="12.5" style="13" bestFit="1" customWidth="1"/>
    <col min="8" max="8" width="9.33203125" style="13"/>
    <col min="9" max="9" width="13.33203125" style="13" bestFit="1" customWidth="1"/>
    <col min="10" max="10" width="12.5" style="13" bestFit="1" customWidth="1"/>
    <col min="11" max="12" width="11.5" style="13" bestFit="1" customWidth="1"/>
    <col min="13" max="13" width="14.5" style="13" bestFit="1" customWidth="1"/>
    <col min="14" max="16384" width="9.33203125" style="13"/>
  </cols>
  <sheetData>
    <row r="1" spans="1:6" s="11" customFormat="1">
      <c r="A1" s="16" t="s">
        <v>3</v>
      </c>
      <c r="B1" s="234" t="s">
        <v>2762</v>
      </c>
      <c r="C1" s="234"/>
      <c r="D1" s="234"/>
      <c r="E1" s="148"/>
      <c r="F1" s="148"/>
    </row>
    <row r="3" spans="1:6" ht="13.5" thickBot="1">
      <c r="A3" s="157">
        <v>81</v>
      </c>
      <c r="B3" s="170" t="s">
        <v>3014</v>
      </c>
    </row>
    <row r="4" spans="1:6" ht="13.5" thickTop="1">
      <c r="B4" s="170" t="s">
        <v>3057</v>
      </c>
    </row>
    <row r="5" spans="1:6">
      <c r="B5" s="170" t="s">
        <v>3058</v>
      </c>
    </row>
    <row r="6" spans="1:6">
      <c r="B6" s="170" t="s">
        <v>3059</v>
      </c>
    </row>
    <row r="7" spans="1:6">
      <c r="B7" s="170" t="s">
        <v>2967</v>
      </c>
    </row>
    <row r="8" spans="1:6">
      <c r="B8" s="170" t="s">
        <v>3060</v>
      </c>
    </row>
  </sheetData>
  <mergeCells count="1">
    <mergeCell ref="B1:D1"/>
  </mergeCells>
  <phoneticPr fontId="7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dimension ref="A1:F27"/>
  <sheetViews>
    <sheetView showGridLines="0" workbookViewId="0"/>
  </sheetViews>
  <sheetFormatPr defaultColWidth="10.6640625" defaultRowHeight="12.75"/>
  <cols>
    <col min="1" max="1" width="10.33203125" style="93" bestFit="1" customWidth="1"/>
    <col min="2" max="2" width="20.1640625" style="93" customWidth="1"/>
    <col min="3" max="3" width="12.1640625" style="93" bestFit="1" customWidth="1"/>
    <col min="4" max="4" width="16.1640625" style="93" customWidth="1"/>
    <col min="5" max="6" width="10.6640625" style="93" customWidth="1"/>
    <col min="7" max="7" width="10.33203125" style="93" customWidth="1"/>
    <col min="8" max="16384" width="10.6640625" style="93"/>
  </cols>
  <sheetData>
    <row r="1" spans="1:6" ht="15.75" customHeight="1">
      <c r="A1" s="16" t="s">
        <v>3</v>
      </c>
      <c r="B1" s="234" t="s">
        <v>2767</v>
      </c>
      <c r="C1" s="234"/>
      <c r="D1" s="234"/>
      <c r="E1" s="148"/>
      <c r="F1" s="148"/>
    </row>
    <row r="2" spans="1:6">
      <c r="B2" s="93" t="s">
        <v>2994</v>
      </c>
    </row>
    <row r="3" spans="1:6" ht="13.5" thickBot="1">
      <c r="A3" s="47">
        <v>91</v>
      </c>
      <c r="B3" s="93" t="s">
        <v>2945</v>
      </c>
    </row>
    <row r="4" spans="1:6" ht="13.5" thickTop="1">
      <c r="B4" s="93" t="s">
        <v>2946</v>
      </c>
    </row>
    <row r="5" spans="1:6">
      <c r="B5" s="93" t="s">
        <v>2947</v>
      </c>
    </row>
    <row r="6" spans="1:6">
      <c r="B6" s="93" t="s">
        <v>2948</v>
      </c>
    </row>
    <row r="7" spans="1:6">
      <c r="B7" s="93" t="s">
        <v>2954</v>
      </c>
    </row>
    <row r="9" spans="1:6">
      <c r="B9" s="93" t="s">
        <v>2949</v>
      </c>
      <c r="C9" s="96">
        <v>330</v>
      </c>
    </row>
    <row r="11" spans="1:6">
      <c r="B11" s="253" t="s">
        <v>2950</v>
      </c>
      <c r="C11" s="253"/>
    </row>
    <row r="12" spans="1:6">
      <c r="B12" s="156">
        <v>37361</v>
      </c>
      <c r="C12" s="97">
        <v>5.8000000000000003E-2</v>
      </c>
      <c r="D12" s="98"/>
    </row>
    <row r="13" spans="1:6">
      <c r="B13" s="156">
        <v>37391</v>
      </c>
      <c r="C13" s="97">
        <v>5.8000000000000003E-2</v>
      </c>
      <c r="D13" s="98"/>
    </row>
    <row r="14" spans="1:6">
      <c r="B14" s="156">
        <v>37422</v>
      </c>
      <c r="C14" s="97">
        <v>5.5E-2</v>
      </c>
      <c r="D14" s="98"/>
    </row>
    <row r="15" spans="1:6">
      <c r="B15" s="156">
        <v>37452</v>
      </c>
      <c r="C15" s="97">
        <v>5.5E-2</v>
      </c>
      <c r="D15" s="98"/>
    </row>
    <row r="16" spans="1:6">
      <c r="B16" s="156">
        <v>37483</v>
      </c>
      <c r="C16" s="97">
        <v>5.5E-2</v>
      </c>
      <c r="D16" s="98"/>
    </row>
    <row r="17" spans="1:4">
      <c r="B17" s="156">
        <v>37514</v>
      </c>
      <c r="C17" s="97">
        <v>5.2999999999999999E-2</v>
      </c>
      <c r="D17" s="98"/>
    </row>
    <row r="18" spans="1:4">
      <c r="B18" s="156">
        <v>37544</v>
      </c>
      <c r="C18" s="97">
        <v>5.2999999999999999E-2</v>
      </c>
      <c r="D18" s="98"/>
    </row>
    <row r="19" spans="1:4">
      <c r="B19" s="156">
        <v>37575</v>
      </c>
      <c r="C19" s="97">
        <v>5.2999999999999999E-2</v>
      </c>
      <c r="D19" s="98"/>
    </row>
    <row r="20" spans="1:4" ht="13.5" thickBot="1"/>
    <row r="21" spans="1:4" ht="13.5" thickBot="1">
      <c r="B21" s="93" t="s">
        <v>2953</v>
      </c>
      <c r="C21" s="99"/>
    </row>
    <row r="23" spans="1:4" ht="13.5" thickBot="1">
      <c r="A23" s="47">
        <v>92</v>
      </c>
      <c r="B23" s="93" t="s">
        <v>2951</v>
      </c>
    </row>
    <row r="24" spans="1:4" ht="13.5" thickTop="1">
      <c r="A24" s="100"/>
      <c r="B24" s="93" t="s">
        <v>2995</v>
      </c>
    </row>
    <row r="26" spans="1:4" ht="13.5" thickBot="1">
      <c r="B26" s="93" t="s">
        <v>2949</v>
      </c>
      <c r="C26" s="101"/>
    </row>
    <row r="27" spans="1:4" ht="13.5" thickBot="1">
      <c r="B27" s="93" t="s">
        <v>2953</v>
      </c>
      <c r="C27" s="102"/>
      <c r="D27" s="98"/>
    </row>
  </sheetData>
  <mergeCells count="2">
    <mergeCell ref="B11:C11"/>
    <mergeCell ref="B1:D1"/>
  </mergeCells>
  <phoneticPr fontId="1" type="noConversion"/>
  <printOptions gridLinesSet="0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D21"/>
  <sheetViews>
    <sheetView workbookViewId="0"/>
  </sheetViews>
  <sheetFormatPr defaultRowHeight="12.75"/>
  <cols>
    <col min="1" max="1" width="10.33203125" style="13" bestFit="1" customWidth="1"/>
    <col min="2" max="16384" width="9.33203125" style="13"/>
  </cols>
  <sheetData>
    <row r="1" spans="1:4" s="11" customFormat="1">
      <c r="A1" s="16" t="s">
        <v>3</v>
      </c>
      <c r="B1" s="234" t="s">
        <v>4</v>
      </c>
      <c r="C1" s="234"/>
      <c r="D1" s="234"/>
    </row>
    <row r="2" spans="1:4" s="12" customFormat="1">
      <c r="B2" s="28"/>
      <c r="C2" s="28"/>
      <c r="D2" s="28"/>
    </row>
    <row r="3" spans="1:4" ht="13.5" thickBot="1">
      <c r="A3" s="17">
        <v>11</v>
      </c>
      <c r="B3" s="13" t="s">
        <v>5</v>
      </c>
    </row>
    <row r="4" spans="1:4" ht="13.5" thickTop="1">
      <c r="B4" s="13" t="s">
        <v>2983</v>
      </c>
    </row>
    <row r="5" spans="1:4">
      <c r="B5" s="14"/>
    </row>
    <row r="6" spans="1:4">
      <c r="B6" s="13" t="s">
        <v>2763</v>
      </c>
    </row>
    <row r="7" spans="1:4">
      <c r="B7" s="13" t="s">
        <v>2764</v>
      </c>
    </row>
    <row r="8" spans="1:4">
      <c r="B8" s="13" t="s">
        <v>6</v>
      </c>
    </row>
    <row r="9" spans="1:4">
      <c r="B9" s="15" t="s">
        <v>2982</v>
      </c>
    </row>
    <row r="10" spans="1:4">
      <c r="B10" s="15" t="s">
        <v>2997</v>
      </c>
    </row>
    <row r="11" spans="1:4" ht="14.25">
      <c r="B11" s="15" t="s">
        <v>2998</v>
      </c>
    </row>
    <row r="14" spans="1:4" ht="13.5" thickBot="1">
      <c r="A14" s="17">
        <v>12</v>
      </c>
      <c r="B14" s="13" t="s">
        <v>2987</v>
      </c>
    </row>
    <row r="15" spans="1:4" ht="13.5" thickTop="1">
      <c r="B15" s="13" t="s">
        <v>7</v>
      </c>
    </row>
    <row r="16" spans="1:4">
      <c r="B16" s="13" t="s">
        <v>2999</v>
      </c>
    </row>
    <row r="17" spans="2:2">
      <c r="B17" s="13" t="s">
        <v>3000</v>
      </c>
    </row>
    <row r="18" spans="2:2">
      <c r="B18" s="13" t="s">
        <v>2996</v>
      </c>
    </row>
    <row r="20" spans="2:2">
      <c r="B20" s="15"/>
    </row>
    <row r="21" spans="2:2">
      <c r="B21" s="15"/>
    </row>
  </sheetData>
  <mergeCells count="1">
    <mergeCell ref="B1:D1"/>
  </mergeCells>
  <phoneticPr fontId="7" type="noConversion"/>
  <pageMargins left="0.75" right="0.75" top="1" bottom="1" header="0.5" footer="0.5"/>
  <pageSetup paperSize="9" orientation="landscape" verticalDpi="4294967293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dimension ref="A1:I36"/>
  <sheetViews>
    <sheetView workbookViewId="0"/>
  </sheetViews>
  <sheetFormatPr defaultRowHeight="12.75"/>
  <cols>
    <col min="1" max="1" width="11.5" style="11" bestFit="1" customWidth="1"/>
    <col min="2" max="2" width="16.83203125" style="11" customWidth="1"/>
    <col min="3" max="3" width="11.83203125" style="11" customWidth="1"/>
    <col min="4" max="4" width="14" style="11" customWidth="1"/>
    <col min="5" max="5" width="29.5" style="11" bestFit="1" customWidth="1"/>
    <col min="6" max="16384" width="9.33203125" style="11"/>
  </cols>
  <sheetData>
    <row r="1" spans="1:9">
      <c r="A1" s="16" t="s">
        <v>3</v>
      </c>
      <c r="B1" s="234" t="s">
        <v>2767</v>
      </c>
      <c r="C1" s="234"/>
      <c r="D1" s="234"/>
    </row>
    <row r="3" spans="1:9" ht="13.5" thickBot="1">
      <c r="A3" s="47">
        <v>101</v>
      </c>
      <c r="B3" s="11" t="s">
        <v>2952</v>
      </c>
      <c r="I3" s="93"/>
    </row>
    <row r="4" spans="1:9" ht="13.5" thickTop="1">
      <c r="B4" s="11" t="s">
        <v>2970</v>
      </c>
      <c r="I4" s="93"/>
    </row>
    <row r="5" spans="1:9" s="13" customFormat="1"/>
    <row r="6" spans="1:9" s="13" customFormat="1"/>
    <row r="7" spans="1:9" s="13" customFormat="1"/>
    <row r="8" spans="1:9" s="13" customFormat="1"/>
    <row r="9" spans="1:9" s="13" customFormat="1"/>
    <row r="10" spans="1:9" s="13" customFormat="1"/>
    <row r="11" spans="1:9" s="13" customFormat="1"/>
    <row r="13" spans="1:9" ht="13.5" thickBot="1">
      <c r="A13" s="47">
        <v>102</v>
      </c>
      <c r="B13" s="11" t="s">
        <v>2968</v>
      </c>
    </row>
    <row r="14" spans="1:9" ht="13.5" thickTop="1">
      <c r="B14" s="11" t="s">
        <v>2969</v>
      </c>
    </row>
    <row r="15" spans="1:9">
      <c r="B15" s="11" t="s">
        <v>2971</v>
      </c>
    </row>
    <row r="17" spans="2:7">
      <c r="B17" s="13"/>
      <c r="C17" s="13"/>
      <c r="D17" s="13"/>
      <c r="E17" s="13"/>
      <c r="F17" s="13"/>
    </row>
    <row r="18" spans="2:7">
      <c r="B18" s="13"/>
      <c r="C18" s="13"/>
      <c r="D18" s="13"/>
      <c r="E18" s="13"/>
      <c r="F18" s="13"/>
    </row>
    <row r="19" spans="2:7">
      <c r="B19" s="13"/>
      <c r="C19" s="13"/>
      <c r="D19" s="13"/>
      <c r="E19" s="13"/>
      <c r="F19" s="13"/>
    </row>
    <row r="20" spans="2:7">
      <c r="B20" s="13"/>
      <c r="C20" s="13"/>
      <c r="D20" s="13"/>
      <c r="E20" s="13"/>
      <c r="F20" s="13"/>
    </row>
    <row r="21" spans="2:7">
      <c r="B21" s="13"/>
      <c r="C21" s="13"/>
      <c r="D21" s="13"/>
      <c r="E21" s="13"/>
      <c r="F21" s="13"/>
      <c r="G21" s="13"/>
    </row>
    <row r="22" spans="2:7">
      <c r="B22" s="13"/>
      <c r="C22" s="13"/>
      <c r="D22" s="13"/>
      <c r="E22" s="13"/>
      <c r="F22" s="13"/>
      <c r="G22" s="13"/>
    </row>
    <row r="23" spans="2:7">
      <c r="B23" s="13"/>
      <c r="C23" s="13"/>
      <c r="D23" s="13"/>
      <c r="E23" s="13"/>
      <c r="F23" s="13"/>
      <c r="G23" s="13"/>
    </row>
    <row r="24" spans="2:7">
      <c r="E24" s="94"/>
    </row>
    <row r="25" spans="2:7" s="95" customFormat="1"/>
    <row r="26" spans="2:7" s="95" customFormat="1"/>
    <row r="27" spans="2:7" s="95" customFormat="1"/>
    <row r="28" spans="2:7" s="95" customFormat="1"/>
    <row r="29" spans="2:7" s="95" customFormat="1"/>
    <row r="30" spans="2:7" s="95" customFormat="1"/>
    <row r="31" spans="2:7" s="95" customFormat="1"/>
    <row r="32" spans="2:7" s="95" customFormat="1"/>
    <row r="33" s="95" customFormat="1"/>
    <row r="34" s="95" customFormat="1"/>
    <row r="35" s="95" customFormat="1"/>
    <row r="36" s="95" customFormat="1"/>
  </sheetData>
  <mergeCells count="1">
    <mergeCell ref="B1:D1"/>
  </mergeCells>
  <phoneticPr fontId="15" type="noConversion"/>
  <pageMargins left="0.75" right="0.75" top="1" bottom="1" header="0.4921259845" footer="0.4921259845"/>
  <pageSetup paperSize="9" orientation="portrait" horizontalDpi="300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dimension ref="A1:M92"/>
  <sheetViews>
    <sheetView workbookViewId="0"/>
  </sheetViews>
  <sheetFormatPr defaultRowHeight="12.75"/>
  <cols>
    <col min="1" max="1" width="11.5" style="11" bestFit="1" customWidth="1"/>
    <col min="2" max="2" width="20.6640625" style="11" customWidth="1"/>
    <col min="3" max="3" width="14.33203125" style="11" customWidth="1"/>
    <col min="4" max="5" width="12.1640625" style="11" customWidth="1"/>
    <col min="6" max="9" width="12.1640625" style="11" bestFit="1" customWidth="1"/>
    <col min="10" max="10" width="12.33203125" style="11" customWidth="1"/>
    <col min="11" max="16384" width="9.33203125" style="11"/>
  </cols>
  <sheetData>
    <row r="1" spans="1:7">
      <c r="A1" s="16" t="s">
        <v>3</v>
      </c>
      <c r="B1" s="155" t="s">
        <v>2768</v>
      </c>
    </row>
    <row r="2" spans="1:7">
      <c r="B2" s="11" t="s">
        <v>2972</v>
      </c>
    </row>
    <row r="3" spans="1:7" ht="13.5" thickBot="1">
      <c r="A3" s="47">
        <v>111</v>
      </c>
      <c r="B3" s="11" t="s">
        <v>2940</v>
      </c>
    </row>
    <row r="4" spans="1:7" ht="13.5" thickTop="1">
      <c r="B4" s="11" t="s">
        <v>2973</v>
      </c>
    </row>
    <row r="5" spans="1:7">
      <c r="B5" s="11" t="s">
        <v>2974</v>
      </c>
    </row>
    <row r="7" spans="1:7">
      <c r="B7" s="81" t="s">
        <v>2868</v>
      </c>
      <c r="C7" s="82"/>
    </row>
    <row r="8" spans="1:7">
      <c r="B8" s="81" t="s">
        <v>2869</v>
      </c>
    </row>
    <row r="9" spans="1:7">
      <c r="B9" s="81" t="s">
        <v>2870</v>
      </c>
      <c r="C9" s="83"/>
      <c r="D9" s="84"/>
      <c r="E9" s="84"/>
      <c r="F9" s="84"/>
      <c r="G9" s="84"/>
    </row>
    <row r="10" spans="1:7">
      <c r="B10" s="81" t="s">
        <v>2941</v>
      </c>
      <c r="D10" s="84"/>
      <c r="E10" s="84"/>
      <c r="F10" s="84"/>
      <c r="G10" s="84"/>
    </row>
    <row r="11" spans="1:7">
      <c r="B11" s="81"/>
      <c r="D11" s="84"/>
      <c r="E11" s="84"/>
      <c r="F11" s="84"/>
      <c r="G11" s="84"/>
    </row>
    <row r="12" spans="1:7" ht="25.5">
      <c r="B12" s="85" t="s">
        <v>2965</v>
      </c>
      <c r="C12" s="86"/>
    </row>
    <row r="13" spans="1:7">
      <c r="B13" s="87">
        <v>10</v>
      </c>
      <c r="C13" s="88"/>
      <c r="E13" s="89"/>
    </row>
    <row r="14" spans="1:7">
      <c r="B14" s="87">
        <v>20</v>
      </c>
      <c r="C14" s="90"/>
      <c r="E14" s="91"/>
    </row>
    <row r="15" spans="1:7">
      <c r="B15" s="87">
        <v>30</v>
      </c>
      <c r="C15" s="90"/>
      <c r="E15" s="91"/>
    </row>
    <row r="16" spans="1:7">
      <c r="B16" s="87">
        <v>40</v>
      </c>
      <c r="C16" s="90"/>
      <c r="E16" s="91"/>
    </row>
    <row r="17" spans="1:5">
      <c r="B17" s="87">
        <v>50</v>
      </c>
      <c r="C17" s="90"/>
      <c r="E17" s="91"/>
    </row>
    <row r="18" spans="1:5">
      <c r="B18" s="87">
        <v>60</v>
      </c>
      <c r="C18" s="90"/>
      <c r="E18" s="91"/>
    </row>
    <row r="19" spans="1:5">
      <c r="B19" s="87">
        <v>70</v>
      </c>
      <c r="C19" s="90"/>
      <c r="E19" s="91"/>
    </row>
    <row r="20" spans="1:5">
      <c r="B20" s="87">
        <v>80</v>
      </c>
      <c r="C20" s="90"/>
      <c r="E20" s="91"/>
    </row>
    <row r="21" spans="1:5">
      <c r="B21" s="92"/>
      <c r="D21" s="91"/>
      <c r="E21" s="91"/>
    </row>
    <row r="23" spans="1:5" ht="13.5" thickBot="1">
      <c r="A23" s="47">
        <v>112</v>
      </c>
      <c r="B23" s="11" t="s">
        <v>2975</v>
      </c>
    </row>
    <row r="24" spans="1:5" ht="13.5" thickTop="1">
      <c r="B24" s="11" t="s">
        <v>2944</v>
      </c>
    </row>
    <row r="25" spans="1:5">
      <c r="B25" s="11" t="s">
        <v>0</v>
      </c>
    </row>
    <row r="26" spans="1:5">
      <c r="B26" s="11" t="s">
        <v>1399</v>
      </c>
    </row>
    <row r="29" spans="1:5" ht="13.5" thickBot="1">
      <c r="A29" s="47">
        <v>113</v>
      </c>
      <c r="B29" s="11" t="s">
        <v>2976</v>
      </c>
    </row>
    <row r="30" spans="1:5" ht="13.5" thickTop="1">
      <c r="B30" s="11" t="s">
        <v>2942</v>
      </c>
    </row>
    <row r="31" spans="1:5">
      <c r="B31" s="11" t="s">
        <v>2977</v>
      </c>
    </row>
    <row r="32" spans="1:5">
      <c r="B32" s="11" t="s">
        <v>2943</v>
      </c>
    </row>
    <row r="35" spans="1:13" ht="13.5" thickBot="1">
      <c r="A35" s="47">
        <v>114</v>
      </c>
      <c r="B35" s="170" t="s">
        <v>3095</v>
      </c>
      <c r="C35" s="170"/>
      <c r="D35" s="170"/>
      <c r="E35" s="170"/>
      <c r="F35" s="170"/>
      <c r="G35" s="170"/>
      <c r="H35" s="170"/>
      <c r="I35" s="170"/>
      <c r="J35" s="170"/>
      <c r="K35" s="170"/>
      <c r="L35" s="170"/>
      <c r="M35" s="170"/>
    </row>
    <row r="36" spans="1:13" ht="13.5" thickTop="1">
      <c r="A36" s="187"/>
      <c r="B36" s="170" t="s">
        <v>3096</v>
      </c>
      <c r="C36" s="170"/>
      <c r="D36" s="170"/>
      <c r="E36" s="170"/>
      <c r="F36" s="170"/>
      <c r="G36" s="170"/>
      <c r="H36" s="170"/>
      <c r="I36" s="170"/>
      <c r="J36" s="170"/>
      <c r="K36" s="170"/>
      <c r="L36" s="170"/>
      <c r="M36" s="170"/>
    </row>
    <row r="37" spans="1:13">
      <c r="A37" s="187"/>
      <c r="B37" s="170"/>
      <c r="C37" s="170"/>
      <c r="D37" s="170"/>
      <c r="E37" s="170"/>
      <c r="F37" s="170"/>
      <c r="G37" s="170"/>
      <c r="H37" s="170"/>
      <c r="I37" s="170"/>
      <c r="J37" s="170"/>
      <c r="K37" s="170"/>
      <c r="L37" s="170"/>
      <c r="M37" s="170"/>
    </row>
    <row r="38" spans="1:13">
      <c r="A38" s="190" t="s">
        <v>2985</v>
      </c>
      <c r="B38" s="170" t="s">
        <v>3097</v>
      </c>
      <c r="C38" s="170"/>
      <c r="D38" s="170"/>
      <c r="E38" s="170"/>
      <c r="F38" s="170"/>
      <c r="G38" s="170"/>
      <c r="H38" s="170"/>
      <c r="I38" s="170"/>
      <c r="J38" s="170"/>
      <c r="K38" s="170"/>
      <c r="L38" s="170"/>
      <c r="M38" s="170"/>
    </row>
    <row r="39" spans="1:13">
      <c r="A39" s="190" t="s">
        <v>2986</v>
      </c>
      <c r="B39" s="170" t="s">
        <v>3098</v>
      </c>
      <c r="C39" s="170"/>
      <c r="D39" s="170"/>
      <c r="E39" s="170"/>
      <c r="F39" s="170"/>
      <c r="G39" s="170"/>
      <c r="H39" s="170"/>
      <c r="I39" s="170"/>
      <c r="J39" s="170"/>
      <c r="K39" s="170"/>
      <c r="L39" s="170"/>
      <c r="M39" s="170"/>
    </row>
    <row r="40" spans="1:13">
      <c r="A40" s="187"/>
      <c r="B40" s="170" t="s">
        <v>3099</v>
      </c>
      <c r="C40" s="170"/>
      <c r="D40" s="170"/>
      <c r="E40" s="170"/>
      <c r="F40" s="170"/>
      <c r="G40" s="170"/>
      <c r="H40" s="170"/>
      <c r="I40" s="170"/>
      <c r="J40" s="170"/>
      <c r="K40" s="170"/>
      <c r="L40" s="170"/>
      <c r="M40" s="170"/>
    </row>
    <row r="41" spans="1:13">
      <c r="A41" s="187"/>
      <c r="B41" s="170" t="s">
        <v>3100</v>
      </c>
      <c r="C41" s="170"/>
      <c r="D41" s="170"/>
      <c r="E41" s="170"/>
      <c r="F41" s="170"/>
      <c r="G41" s="170"/>
      <c r="H41" s="170"/>
      <c r="I41" s="170"/>
      <c r="J41" s="170"/>
      <c r="K41" s="170"/>
      <c r="L41" s="170"/>
      <c r="M41" s="170"/>
    </row>
    <row r="42" spans="1:13">
      <c r="A42" s="187"/>
      <c r="B42" s="170"/>
      <c r="C42" s="170"/>
      <c r="D42" s="170"/>
      <c r="E42" s="170"/>
      <c r="F42" s="170"/>
      <c r="G42" s="170"/>
      <c r="H42" s="170"/>
      <c r="I42" s="170"/>
      <c r="J42" s="170"/>
      <c r="K42" s="170"/>
      <c r="L42" s="170"/>
      <c r="M42" s="170"/>
    </row>
    <row r="43" spans="1:13" ht="13.5" thickBot="1">
      <c r="A43" s="187"/>
      <c r="B43" s="170"/>
      <c r="C43" s="170"/>
      <c r="D43" s="170"/>
      <c r="E43" s="170"/>
      <c r="F43" s="170"/>
      <c r="G43" s="170"/>
      <c r="H43" s="170"/>
      <c r="I43" s="170"/>
      <c r="J43" s="170"/>
      <c r="K43" s="170"/>
      <c r="L43" s="170"/>
      <c r="M43" s="170"/>
    </row>
    <row r="44" spans="1:13" ht="13.5" thickBot="1">
      <c r="A44" s="187"/>
      <c r="B44" s="202" t="s">
        <v>3101</v>
      </c>
      <c r="C44" s="202" t="s">
        <v>3102</v>
      </c>
      <c r="D44" s="254" t="s">
        <v>3103</v>
      </c>
      <c r="E44" s="254"/>
      <c r="F44" s="254"/>
      <c r="G44" s="254"/>
      <c r="H44" s="254"/>
      <c r="I44" s="254"/>
      <c r="J44" s="254"/>
      <c r="K44" s="254"/>
      <c r="L44" s="254"/>
      <c r="M44" s="254"/>
    </row>
    <row r="45" spans="1:13" ht="13.5" thickBot="1">
      <c r="A45" s="187"/>
      <c r="B45" s="203">
        <v>0.1</v>
      </c>
      <c r="C45" s="203">
        <v>0.15</v>
      </c>
      <c r="D45" s="204">
        <v>10</v>
      </c>
      <c r="E45" s="204">
        <v>20</v>
      </c>
      <c r="F45" s="204">
        <v>30</v>
      </c>
      <c r="G45" s="204">
        <v>40</v>
      </c>
      <c r="H45" s="204">
        <v>50</v>
      </c>
      <c r="I45" s="204">
        <v>60</v>
      </c>
      <c r="J45" s="204">
        <v>70</v>
      </c>
      <c r="K45" s="204">
        <v>80</v>
      </c>
      <c r="L45" s="204">
        <v>90</v>
      </c>
      <c r="M45" s="204">
        <v>100</v>
      </c>
    </row>
    <row r="46" spans="1:13">
      <c r="A46" s="187"/>
      <c r="B46" s="255" t="s">
        <v>3104</v>
      </c>
      <c r="C46" s="205">
        <v>20</v>
      </c>
      <c r="D46" s="206"/>
      <c r="E46" s="206"/>
      <c r="F46" s="206"/>
      <c r="G46" s="206"/>
      <c r="H46" s="206"/>
      <c r="I46" s="206"/>
      <c r="J46" s="206"/>
      <c r="K46" s="206"/>
      <c r="L46" s="206"/>
      <c r="M46" s="206"/>
    </row>
    <row r="47" spans="1:13">
      <c r="A47" s="187"/>
      <c r="B47" s="255"/>
      <c r="C47" s="205">
        <v>40</v>
      </c>
      <c r="D47" s="206"/>
      <c r="E47" s="206"/>
      <c r="F47" s="206"/>
      <c r="G47" s="206"/>
      <c r="H47" s="206"/>
      <c r="I47" s="206"/>
      <c r="J47" s="206"/>
      <c r="K47" s="206"/>
      <c r="L47" s="206"/>
      <c r="M47" s="206"/>
    </row>
    <row r="48" spans="1:13">
      <c r="A48" s="187"/>
      <c r="B48" s="255"/>
      <c r="C48" s="205">
        <v>60</v>
      </c>
      <c r="D48" s="206"/>
      <c r="E48" s="206"/>
      <c r="F48" s="206"/>
      <c r="G48" s="206"/>
      <c r="H48" s="206"/>
      <c r="I48" s="206"/>
      <c r="J48" s="206"/>
      <c r="K48" s="206"/>
      <c r="L48" s="206"/>
      <c r="M48" s="206"/>
    </row>
    <row r="49" spans="1:13">
      <c r="A49" s="187"/>
      <c r="B49" s="255"/>
      <c r="C49" s="205">
        <v>80</v>
      </c>
      <c r="D49" s="206"/>
      <c r="E49" s="206"/>
      <c r="F49" s="206"/>
      <c r="G49" s="206"/>
      <c r="H49" s="206"/>
      <c r="I49" s="206"/>
      <c r="J49" s="206"/>
      <c r="K49" s="206"/>
      <c r="L49" s="206"/>
      <c r="M49" s="206"/>
    </row>
    <row r="50" spans="1:13">
      <c r="A50" s="187"/>
      <c r="B50" s="255"/>
      <c r="C50" s="205">
        <v>100</v>
      </c>
      <c r="D50" s="206"/>
      <c r="E50" s="206"/>
      <c r="F50" s="206"/>
      <c r="G50" s="206"/>
      <c r="H50" s="206"/>
      <c r="I50" s="206"/>
      <c r="J50" s="206"/>
      <c r="K50" s="206"/>
      <c r="L50" s="206"/>
      <c r="M50" s="206"/>
    </row>
    <row r="51" spans="1:13">
      <c r="A51" s="187"/>
      <c r="B51" s="255"/>
      <c r="C51" s="205">
        <v>120</v>
      </c>
      <c r="D51" s="206"/>
      <c r="E51" s="206"/>
      <c r="F51" s="206"/>
      <c r="G51" s="206"/>
      <c r="H51" s="206"/>
      <c r="I51" s="206"/>
      <c r="J51" s="206"/>
      <c r="K51" s="206"/>
      <c r="L51" s="206"/>
      <c r="M51" s="206"/>
    </row>
    <row r="52" spans="1:13">
      <c r="A52" s="187"/>
      <c r="B52" s="255"/>
      <c r="C52" s="205">
        <v>140</v>
      </c>
      <c r="D52" s="206"/>
      <c r="E52" s="206"/>
      <c r="F52" s="206"/>
      <c r="G52" s="206"/>
      <c r="H52" s="206"/>
      <c r="I52" s="206"/>
      <c r="J52" s="206"/>
      <c r="K52" s="206"/>
      <c r="L52" s="206"/>
      <c r="M52" s="206"/>
    </row>
    <row r="53" spans="1:13">
      <c r="A53" s="187"/>
      <c r="B53" s="255"/>
      <c r="C53" s="205">
        <v>160</v>
      </c>
      <c r="D53" s="206"/>
      <c r="E53" s="206"/>
      <c r="F53" s="206"/>
      <c r="G53" s="206"/>
      <c r="H53" s="206"/>
      <c r="I53" s="206"/>
      <c r="J53" s="206"/>
      <c r="K53" s="206"/>
      <c r="L53" s="206"/>
      <c r="M53" s="206"/>
    </row>
    <row r="54" spans="1:13">
      <c r="A54" s="187"/>
      <c r="B54" s="255"/>
      <c r="C54" s="205">
        <v>180</v>
      </c>
      <c r="D54" s="206"/>
      <c r="E54" s="206"/>
      <c r="F54" s="206"/>
      <c r="G54" s="206"/>
      <c r="H54" s="206"/>
      <c r="I54" s="206"/>
      <c r="J54" s="206"/>
      <c r="K54" s="206"/>
      <c r="L54" s="206"/>
      <c r="M54" s="206"/>
    </row>
    <row r="55" spans="1:13">
      <c r="A55" s="187"/>
      <c r="B55" s="255"/>
      <c r="C55" s="205">
        <v>200</v>
      </c>
      <c r="D55" s="206"/>
      <c r="E55" s="206"/>
      <c r="F55" s="206"/>
      <c r="G55" s="206"/>
      <c r="H55" s="206"/>
      <c r="I55" s="206"/>
      <c r="J55" s="206"/>
      <c r="K55" s="206"/>
      <c r="L55" s="206"/>
      <c r="M55" s="206"/>
    </row>
    <row r="56" spans="1:13">
      <c r="A56" s="187"/>
      <c r="B56" s="255"/>
      <c r="C56" s="205">
        <v>250</v>
      </c>
      <c r="D56" s="206"/>
      <c r="E56" s="206"/>
      <c r="F56" s="206"/>
      <c r="G56" s="206"/>
      <c r="H56" s="206"/>
      <c r="I56" s="206"/>
      <c r="J56" s="206"/>
      <c r="K56" s="206"/>
      <c r="L56" s="206"/>
      <c r="M56" s="206"/>
    </row>
    <row r="57" spans="1:13">
      <c r="A57" s="187"/>
      <c r="B57" s="255"/>
      <c r="C57" s="205">
        <v>300</v>
      </c>
      <c r="D57" s="206"/>
      <c r="E57" s="206"/>
      <c r="F57" s="206"/>
      <c r="G57" s="206"/>
      <c r="H57" s="206"/>
      <c r="I57" s="206"/>
      <c r="J57" s="206"/>
      <c r="K57" s="206"/>
      <c r="L57" s="206"/>
      <c r="M57" s="206"/>
    </row>
    <row r="58" spans="1:13">
      <c r="A58" s="187"/>
      <c r="B58" s="255"/>
      <c r="C58" s="205">
        <v>350</v>
      </c>
      <c r="D58" s="206"/>
      <c r="E58" s="206"/>
      <c r="F58" s="206"/>
      <c r="G58" s="206"/>
      <c r="H58" s="206"/>
      <c r="I58" s="206"/>
      <c r="J58" s="206"/>
      <c r="K58" s="206"/>
      <c r="L58" s="206"/>
      <c r="M58" s="206"/>
    </row>
    <row r="59" spans="1:13">
      <c r="A59" s="187"/>
      <c r="B59" s="255"/>
      <c r="C59" s="205">
        <v>400</v>
      </c>
      <c r="D59" s="206"/>
      <c r="E59" s="206"/>
      <c r="F59" s="206"/>
      <c r="G59" s="206"/>
      <c r="H59" s="206"/>
      <c r="I59" s="206"/>
      <c r="J59" s="206"/>
      <c r="K59" s="206"/>
      <c r="L59" s="206"/>
      <c r="M59" s="206"/>
    </row>
    <row r="60" spans="1:13">
      <c r="A60" s="187"/>
      <c r="B60" s="255"/>
      <c r="C60" s="205">
        <v>450</v>
      </c>
      <c r="D60" s="206"/>
      <c r="E60" s="206"/>
      <c r="F60" s="206"/>
      <c r="G60" s="206"/>
      <c r="H60" s="206"/>
      <c r="I60" s="206"/>
      <c r="J60" s="206"/>
      <c r="K60" s="206"/>
      <c r="L60" s="206"/>
      <c r="M60" s="206"/>
    </row>
    <row r="63" spans="1:13" ht="13.5" thickBot="1">
      <c r="A63" s="47">
        <v>115</v>
      </c>
      <c r="B63" s="207" t="s">
        <v>3105</v>
      </c>
      <c r="D63"/>
      <c r="E63"/>
      <c r="F63"/>
      <c r="G63"/>
      <c r="H63"/>
    </row>
    <row r="64" spans="1:13" ht="13.5" thickTop="1">
      <c r="A64"/>
      <c r="B64"/>
      <c r="C64"/>
      <c r="D64"/>
      <c r="E64"/>
      <c r="F64"/>
      <c r="G64"/>
      <c r="H64"/>
    </row>
    <row r="65" spans="1:8">
      <c r="B65" s="170" t="s">
        <v>3106</v>
      </c>
      <c r="C65"/>
      <c r="D65"/>
      <c r="E65"/>
      <c r="F65"/>
      <c r="G65"/>
      <c r="H65"/>
    </row>
    <row r="66" spans="1:8">
      <c r="B66" s="170" t="s">
        <v>3118</v>
      </c>
      <c r="C66"/>
      <c r="D66"/>
      <c r="E66"/>
      <c r="F66"/>
      <c r="G66"/>
      <c r="H66"/>
    </row>
    <row r="67" spans="1:8">
      <c r="B67" s="170" t="s">
        <v>3107</v>
      </c>
      <c r="C67"/>
      <c r="D67"/>
      <c r="E67"/>
      <c r="F67"/>
      <c r="G67"/>
      <c r="H67"/>
    </row>
    <row r="68" spans="1:8">
      <c r="A68"/>
      <c r="B68"/>
      <c r="C68"/>
      <c r="D68"/>
      <c r="E68"/>
      <c r="F68"/>
      <c r="G68"/>
      <c r="H68"/>
    </row>
    <row r="69" spans="1:8" ht="15">
      <c r="B69" s="208" t="s">
        <v>3108</v>
      </c>
      <c r="C69"/>
      <c r="D69"/>
      <c r="E69"/>
      <c r="F69"/>
      <c r="G69"/>
      <c r="H69"/>
    </row>
    <row r="70" spans="1:8">
      <c r="A70"/>
      <c r="B70"/>
      <c r="C70"/>
      <c r="D70"/>
      <c r="E70"/>
      <c r="F70"/>
      <c r="G70"/>
      <c r="H70"/>
    </row>
    <row r="71" spans="1:8">
      <c r="A71"/>
      <c r="B71" t="s">
        <v>3109</v>
      </c>
      <c r="C71"/>
      <c r="D71"/>
      <c r="E71"/>
      <c r="F71"/>
      <c r="G71"/>
      <c r="H71"/>
    </row>
    <row r="72" spans="1:8">
      <c r="A72"/>
      <c r="B72"/>
      <c r="C72" t="s">
        <v>3110</v>
      </c>
      <c r="D72"/>
      <c r="E72" s="209">
        <v>37500</v>
      </c>
      <c r="F72"/>
      <c r="G72"/>
      <c r="H72"/>
    </row>
    <row r="73" spans="1:8">
      <c r="A73"/>
      <c r="B73"/>
      <c r="C73" t="s">
        <v>3111</v>
      </c>
      <c r="D73"/>
      <c r="E73" s="209">
        <v>17800</v>
      </c>
      <c r="F73"/>
      <c r="G73"/>
      <c r="H73"/>
    </row>
    <row r="74" spans="1:8">
      <c r="A74"/>
      <c r="B74"/>
      <c r="C74" t="s">
        <v>3112</v>
      </c>
      <c r="D74"/>
      <c r="E74" s="209">
        <v>12000</v>
      </c>
      <c r="F74"/>
      <c r="G74"/>
      <c r="H74"/>
    </row>
    <row r="75" spans="1:8">
      <c r="A75"/>
      <c r="B75"/>
      <c r="C75" t="s">
        <v>3113</v>
      </c>
      <c r="D75"/>
      <c r="E75" s="210">
        <v>6000</v>
      </c>
      <c r="F75"/>
      <c r="G75"/>
      <c r="H75"/>
    </row>
    <row r="76" spans="1:8" ht="13.5" thickBot="1">
      <c r="A76"/>
      <c r="B76"/>
      <c r="C76"/>
      <c r="D76"/>
      <c r="E76"/>
      <c r="F76"/>
      <c r="G76"/>
      <c r="H76"/>
    </row>
    <row r="77" spans="1:8">
      <c r="A77"/>
      <c r="B77" s="211"/>
      <c r="C77" s="212"/>
      <c r="D77" s="213" t="s">
        <v>3114</v>
      </c>
      <c r="E77" s="214" t="s">
        <v>3115</v>
      </c>
      <c r="F77" s="215" t="s">
        <v>3116</v>
      </c>
      <c r="G77"/>
      <c r="H77"/>
    </row>
    <row r="78" spans="1:8" ht="13.5" thickBot="1">
      <c r="A78"/>
      <c r="B78" s="216" t="s">
        <v>3117</v>
      </c>
      <c r="C78" s="217"/>
      <c r="D78" s="218">
        <f>E75/E72*100</f>
        <v>16</v>
      </c>
      <c r="E78" s="219">
        <f>E75/E73*100</f>
        <v>33.707865168539328</v>
      </c>
      <c r="F78" s="220">
        <f>E75/E74*100</f>
        <v>50</v>
      </c>
      <c r="G78"/>
      <c r="H78"/>
    </row>
    <row r="79" spans="1:8" ht="13.5" thickTop="1">
      <c r="A79"/>
      <c r="B79" s="256" t="s">
        <v>3113</v>
      </c>
      <c r="C79" s="221">
        <v>4000</v>
      </c>
      <c r="D79" s="222"/>
      <c r="E79" s="223"/>
      <c r="F79" s="224"/>
      <c r="G79"/>
      <c r="H79"/>
    </row>
    <row r="80" spans="1:8">
      <c r="A80"/>
      <c r="B80" s="257"/>
      <c r="C80" s="221"/>
      <c r="D80" s="225"/>
      <c r="E80" s="226"/>
      <c r="F80" s="227"/>
      <c r="G80"/>
      <c r="H80"/>
    </row>
    <row r="81" spans="1:8">
      <c r="A81"/>
      <c r="B81" s="257"/>
      <c r="C81" s="221"/>
      <c r="D81" s="225"/>
      <c r="E81" s="226"/>
      <c r="F81" s="227"/>
      <c r="G81"/>
      <c r="H81"/>
    </row>
    <row r="82" spans="1:8">
      <c r="A82"/>
      <c r="B82" s="257"/>
      <c r="C82" s="221"/>
      <c r="D82" s="225"/>
      <c r="E82" s="226"/>
      <c r="F82" s="227"/>
      <c r="G82"/>
      <c r="H82"/>
    </row>
    <row r="83" spans="1:8">
      <c r="A83"/>
      <c r="B83" s="257"/>
      <c r="C83" s="221"/>
      <c r="D83" s="225"/>
      <c r="E83" s="226"/>
      <c r="F83" s="227"/>
      <c r="G83"/>
      <c r="H83"/>
    </row>
    <row r="84" spans="1:8">
      <c r="A84"/>
      <c r="B84" s="257"/>
      <c r="C84" s="221"/>
      <c r="D84" s="225"/>
      <c r="E84" s="226"/>
      <c r="F84" s="227"/>
      <c r="G84"/>
      <c r="H84"/>
    </row>
    <row r="85" spans="1:8">
      <c r="A85"/>
      <c r="B85" s="257"/>
      <c r="C85" s="221"/>
      <c r="D85" s="225"/>
      <c r="E85" s="226"/>
      <c r="F85" s="227"/>
      <c r="G85"/>
      <c r="H85"/>
    </row>
    <row r="86" spans="1:8">
      <c r="A86"/>
      <c r="B86" s="257"/>
      <c r="C86" s="221"/>
      <c r="D86" s="225"/>
      <c r="E86" s="226"/>
      <c r="F86" s="227"/>
      <c r="G86"/>
      <c r="H86"/>
    </row>
    <row r="87" spans="1:8">
      <c r="A87"/>
      <c r="B87" s="257"/>
      <c r="C87" s="221"/>
      <c r="D87" s="225"/>
      <c r="E87" s="226"/>
      <c r="F87" s="227"/>
      <c r="G87"/>
      <c r="H87"/>
    </row>
    <row r="88" spans="1:8">
      <c r="A88"/>
      <c r="B88" s="257"/>
      <c r="C88" s="221"/>
      <c r="D88" s="225"/>
      <c r="E88" s="226"/>
      <c r="F88" s="227"/>
      <c r="G88"/>
      <c r="H88"/>
    </row>
    <row r="89" spans="1:8">
      <c r="A89"/>
      <c r="B89" s="257"/>
      <c r="C89" s="221"/>
      <c r="D89" s="225"/>
      <c r="E89" s="226"/>
      <c r="F89" s="227"/>
      <c r="G89"/>
      <c r="H89"/>
    </row>
    <row r="90" spans="1:8">
      <c r="A90"/>
      <c r="B90" s="257"/>
      <c r="C90" s="221"/>
      <c r="D90" s="225"/>
      <c r="E90" s="226"/>
      <c r="F90" s="227"/>
      <c r="G90"/>
      <c r="H90"/>
    </row>
    <row r="91" spans="1:8" ht="13.5" thickBot="1">
      <c r="A91"/>
      <c r="B91" s="258"/>
      <c r="C91" s="228"/>
      <c r="D91" s="229"/>
      <c r="E91" s="230"/>
      <c r="F91" s="231"/>
      <c r="G91"/>
      <c r="H91"/>
    </row>
    <row r="92" spans="1:8">
      <c r="A92"/>
      <c r="B92"/>
      <c r="C92"/>
      <c r="D92"/>
      <c r="E92"/>
      <c r="F92"/>
      <c r="G92"/>
      <c r="H92"/>
    </row>
  </sheetData>
  <mergeCells count="3">
    <mergeCell ref="D44:M44"/>
    <mergeCell ref="B46:B60"/>
    <mergeCell ref="B79:B91"/>
  </mergeCells>
  <phoneticPr fontId="15" type="noConversion"/>
  <pageMargins left="0.75" right="0.75" top="1" bottom="1" header="0.4921259845" footer="0.4921259845"/>
  <pageSetup paperSize="9" orientation="portrait" horizontalDpi="4294967293" verticalDpi="4294967293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I20"/>
  <sheetViews>
    <sheetView workbookViewId="0"/>
  </sheetViews>
  <sheetFormatPr defaultRowHeight="12.75"/>
  <cols>
    <col min="1" max="1" width="11.5" style="13" bestFit="1" customWidth="1"/>
    <col min="2" max="2" width="11" style="13" customWidth="1"/>
    <col min="3" max="3" width="15.83203125" style="13" customWidth="1"/>
    <col min="4" max="4" width="11.5" style="13" customWidth="1"/>
    <col min="5" max="5" width="11.1640625" style="13" customWidth="1"/>
    <col min="6" max="6" width="14.33203125" style="13" customWidth="1"/>
    <col min="7" max="9" width="10.33203125" style="13" customWidth="1"/>
    <col min="10" max="16384" width="9.33203125" style="13"/>
  </cols>
  <sheetData>
    <row r="1" spans="1:9" ht="17.25" customHeight="1">
      <c r="A1" s="16" t="s">
        <v>3</v>
      </c>
      <c r="B1" s="155" t="s">
        <v>2780</v>
      </c>
    </row>
    <row r="2" spans="1:9" ht="12.75" customHeight="1"/>
    <row r="3" spans="1:9" ht="13.5" thickBot="1">
      <c r="A3" s="47">
        <v>121</v>
      </c>
      <c r="B3" s="60" t="s">
        <v>2913</v>
      </c>
    </row>
    <row r="4" spans="1:9" ht="13.5" thickTop="1">
      <c r="B4" s="60" t="s">
        <v>2914</v>
      </c>
    </row>
    <row r="5" spans="1:9">
      <c r="B5" s="60" t="s">
        <v>2915</v>
      </c>
    </row>
    <row r="6" spans="1:9">
      <c r="B6" s="13" t="s">
        <v>2916</v>
      </c>
    </row>
    <row r="7" spans="1:9">
      <c r="B7" s="13" t="s">
        <v>2917</v>
      </c>
    </row>
    <row r="8" spans="1:9">
      <c r="B8" s="13" t="s">
        <v>2918</v>
      </c>
    </row>
    <row r="10" spans="1:9">
      <c r="F10" s="61" t="s">
        <v>2919</v>
      </c>
    </row>
    <row r="11" spans="1:9" ht="39" thickBot="1">
      <c r="B11" s="62"/>
      <c r="C11" s="63" t="s">
        <v>2920</v>
      </c>
      <c r="D11" s="63" t="s">
        <v>2921</v>
      </c>
      <c r="E11" s="63" t="s">
        <v>2922</v>
      </c>
      <c r="F11" s="63" t="s">
        <v>2923</v>
      </c>
    </row>
    <row r="12" spans="1:9" ht="15.75" customHeight="1" thickTop="1">
      <c r="B12" s="64" t="s">
        <v>2924</v>
      </c>
      <c r="C12" s="65">
        <v>1500</v>
      </c>
      <c r="D12" s="65">
        <v>1300</v>
      </c>
      <c r="E12" s="65">
        <v>1000</v>
      </c>
      <c r="F12" s="65"/>
    </row>
    <row r="13" spans="1:9">
      <c r="B13" s="52" t="s">
        <v>2925</v>
      </c>
      <c r="C13" s="66">
        <v>1800</v>
      </c>
      <c r="D13" s="66">
        <v>1500</v>
      </c>
      <c r="E13" s="66">
        <v>1200</v>
      </c>
      <c r="F13" s="66"/>
    </row>
    <row r="14" spans="1:9">
      <c r="B14" s="52" t="s">
        <v>2779</v>
      </c>
      <c r="C14" s="66">
        <v>1000</v>
      </c>
      <c r="D14" s="66">
        <v>800</v>
      </c>
      <c r="E14" s="66">
        <v>500</v>
      </c>
      <c r="F14" s="66"/>
    </row>
    <row r="15" spans="1:9" s="67" customFormat="1" ht="14.25" customHeight="1">
      <c r="I15" s="61" t="s">
        <v>2926</v>
      </c>
    </row>
    <row r="16" spans="1:9" ht="51.75" thickBot="1">
      <c r="B16" s="62" t="s">
        <v>2927</v>
      </c>
      <c r="C16" s="63" t="s">
        <v>2928</v>
      </c>
      <c r="D16" s="63" t="s">
        <v>2929</v>
      </c>
      <c r="E16" s="63" t="s">
        <v>2930</v>
      </c>
      <c r="F16" s="63" t="s">
        <v>2931</v>
      </c>
      <c r="G16" s="63" t="s">
        <v>2932</v>
      </c>
      <c r="H16" s="63" t="s">
        <v>2933</v>
      </c>
      <c r="I16" s="63" t="s">
        <v>2934</v>
      </c>
    </row>
    <row r="17" spans="2:9" ht="13.5" thickTop="1">
      <c r="B17" s="64" t="s">
        <v>2924</v>
      </c>
      <c r="C17" s="65">
        <v>1500</v>
      </c>
      <c r="D17" s="68">
        <v>4.5999999999999996</v>
      </c>
      <c r="E17" s="68">
        <v>1.1599999999999999</v>
      </c>
      <c r="F17" s="69"/>
      <c r="G17" s="69"/>
      <c r="H17" s="69"/>
      <c r="I17" s="69"/>
    </row>
    <row r="18" spans="2:9">
      <c r="B18" s="52" t="s">
        <v>2925</v>
      </c>
      <c r="C18" s="66">
        <v>1800</v>
      </c>
      <c r="D18" s="70">
        <v>5</v>
      </c>
      <c r="E18" s="70">
        <v>1.32</v>
      </c>
      <c r="F18" s="71"/>
      <c r="G18" s="71"/>
      <c r="H18" s="71"/>
      <c r="I18" s="71"/>
    </row>
    <row r="19" spans="2:9" s="73" customFormat="1" ht="13.5" thickBot="1">
      <c r="B19" s="52" t="s">
        <v>2779</v>
      </c>
      <c r="C19" s="66">
        <v>1000</v>
      </c>
      <c r="D19" s="70">
        <v>5.9</v>
      </c>
      <c r="E19" s="70">
        <v>1.65</v>
      </c>
      <c r="F19" s="71"/>
      <c r="G19" s="72"/>
      <c r="H19" s="72"/>
      <c r="I19" s="72"/>
    </row>
    <row r="20" spans="2:9" ht="13.5" thickBot="1">
      <c r="B20" s="74" t="s">
        <v>2935</v>
      </c>
      <c r="C20" s="75"/>
      <c r="D20" s="76"/>
      <c r="E20" s="76"/>
      <c r="F20" s="77"/>
      <c r="G20" s="78"/>
      <c r="H20" s="79"/>
      <c r="I20" s="80"/>
    </row>
  </sheetData>
  <phoneticPr fontId="0" type="noConversion"/>
  <pageMargins left="0.75" right="0.75" top="1" bottom="1" header="0.4921259845" footer="0.4921259845"/>
  <pageSetup paperSize="9" orientation="portrait" horizontalDpi="300" verticalDpi="3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dimension ref="A1:M7"/>
  <sheetViews>
    <sheetView workbookViewId="0"/>
  </sheetViews>
  <sheetFormatPr defaultRowHeight="12.75"/>
  <cols>
    <col min="1" max="1" width="11.5" style="13" bestFit="1" customWidth="1"/>
    <col min="2" max="2" width="12" style="13" customWidth="1"/>
    <col min="3" max="3" width="14.33203125" style="13" customWidth="1"/>
    <col min="4" max="4" width="7.5" style="13" customWidth="1"/>
    <col min="5" max="5" width="10.83203125" style="13" customWidth="1"/>
    <col min="6" max="6" width="14.33203125" style="13" customWidth="1"/>
    <col min="7" max="7" width="9.33203125" style="13"/>
    <col min="8" max="8" width="13.33203125" style="13" bestFit="1" customWidth="1"/>
    <col min="9" max="16384" width="9.33203125" style="13"/>
  </cols>
  <sheetData>
    <row r="1" spans="1:13" ht="18" customHeight="1">
      <c r="A1" s="16" t="s">
        <v>3</v>
      </c>
      <c r="B1" s="155" t="s">
        <v>2780</v>
      </c>
    </row>
    <row r="2" spans="1:13" s="59" customFormat="1" ht="11.25" customHeight="1">
      <c r="A2" s="12"/>
      <c r="B2" s="153"/>
    </row>
    <row r="3" spans="1:13" ht="13.5" thickBot="1">
      <c r="A3" s="47">
        <v>131</v>
      </c>
      <c r="B3" s="60" t="s">
        <v>2978</v>
      </c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</row>
    <row r="4" spans="1:13" ht="13.5" thickTop="1">
      <c r="B4" s="60" t="s">
        <v>2877</v>
      </c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</row>
    <row r="5" spans="1:13">
      <c r="B5" s="60" t="s">
        <v>2879</v>
      </c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</row>
    <row r="6" spans="1:13">
      <c r="B6" s="60" t="s">
        <v>2912</v>
      </c>
      <c r="C6" s="60"/>
      <c r="D6" s="60"/>
      <c r="E6" s="60"/>
      <c r="F6" s="60"/>
      <c r="G6" s="60"/>
      <c r="H6" s="60"/>
      <c r="I6" s="60"/>
      <c r="J6" s="60"/>
      <c r="K6" s="60"/>
      <c r="L6" s="60"/>
      <c r="M6" s="60"/>
    </row>
    <row r="7" spans="1:13">
      <c r="B7" s="60" t="s">
        <v>2878</v>
      </c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</row>
  </sheetData>
  <phoneticPr fontId="0" type="noConversion"/>
  <pageMargins left="0.75" right="0.75" top="1" bottom="1" header="0.4921259845" footer="0.4921259845"/>
  <pageSetup paperSize="9" orientation="portrait" horizontalDpi="300" vertic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dimension ref="A1:F27"/>
  <sheetViews>
    <sheetView workbookViewId="0"/>
  </sheetViews>
  <sheetFormatPr defaultRowHeight="12.75"/>
  <cols>
    <col min="1" max="1" width="12.6640625" style="13" customWidth="1"/>
    <col min="2" max="2" width="10" style="13" customWidth="1"/>
    <col min="3" max="16384" width="9.33203125" style="13"/>
  </cols>
  <sheetData>
    <row r="1" spans="1:6" s="11" customFormat="1">
      <c r="A1" s="16" t="s">
        <v>3</v>
      </c>
      <c r="B1" s="234" t="s">
        <v>2890</v>
      </c>
      <c r="C1" s="234"/>
      <c r="D1" s="153"/>
      <c r="E1" s="153"/>
      <c r="F1" s="153"/>
    </row>
    <row r="2" spans="1:6" s="12" customFormat="1" ht="18" customHeight="1">
      <c r="B2" s="28"/>
      <c r="C2" s="28"/>
      <c r="D2" s="153"/>
      <c r="E2" s="153"/>
      <c r="F2" s="153"/>
    </row>
    <row r="3" spans="1:6" ht="13.5" thickBot="1">
      <c r="A3" s="154">
        <v>141</v>
      </c>
      <c r="B3" s="13" t="s">
        <v>2769</v>
      </c>
    </row>
    <row r="4" spans="1:6" ht="13.5" thickTop="1">
      <c r="B4" s="58"/>
    </row>
    <row r="5" spans="1:6">
      <c r="B5" s="58"/>
    </row>
    <row r="6" spans="1:6">
      <c r="B6" s="58"/>
    </row>
    <row r="10" spans="1:6" ht="13.5" thickBot="1">
      <c r="A10" s="154" t="s">
        <v>1197</v>
      </c>
      <c r="B10" s="57" t="s">
        <v>1198</v>
      </c>
    </row>
    <row r="11" spans="1:6" ht="13.5" thickTop="1"/>
    <row r="20" spans="1:3" ht="13.5" thickBot="1">
      <c r="A20" s="154" t="s">
        <v>2770</v>
      </c>
      <c r="B20" s="13" t="s">
        <v>2771</v>
      </c>
    </row>
    <row r="21" spans="1:3" ht="13.5" thickTop="1">
      <c r="B21" s="13" t="s">
        <v>2772</v>
      </c>
    </row>
    <row r="22" spans="1:3">
      <c r="B22" s="58">
        <v>1</v>
      </c>
      <c r="C22" s="13" t="s">
        <v>2773</v>
      </c>
    </row>
    <row r="23" spans="1:3">
      <c r="B23" s="58">
        <v>2</v>
      </c>
      <c r="C23" s="13" t="s">
        <v>2774</v>
      </c>
    </row>
    <row r="24" spans="1:3">
      <c r="B24" s="58">
        <v>3</v>
      </c>
      <c r="C24" s="13" t="s">
        <v>2775</v>
      </c>
    </row>
    <row r="25" spans="1:3">
      <c r="B25" s="58">
        <v>4</v>
      </c>
      <c r="C25" s="13" t="s">
        <v>2776</v>
      </c>
    </row>
    <row r="26" spans="1:3">
      <c r="B26" s="58">
        <v>5</v>
      </c>
      <c r="C26" s="13" t="s">
        <v>2777</v>
      </c>
    </row>
    <row r="27" spans="1:3">
      <c r="B27" s="13" t="s">
        <v>2778</v>
      </c>
    </row>
  </sheetData>
  <mergeCells count="1">
    <mergeCell ref="B1:C1"/>
  </mergeCells>
  <phoneticPr fontId="7" type="noConversion"/>
  <pageMargins left="0.75" right="0.75" top="1" bottom="1" header="0.5" footer="0.5"/>
  <pageSetup paperSize="9" orientation="portrait" verticalDpi="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1:J6"/>
  <sheetViews>
    <sheetView zoomScale="90" workbookViewId="0"/>
  </sheetViews>
  <sheetFormatPr defaultColWidth="12.83203125" defaultRowHeight="12.75"/>
  <cols>
    <col min="1" max="1" width="12.33203125" style="13" bestFit="1" customWidth="1"/>
    <col min="2" max="16384" width="12.83203125" style="13"/>
  </cols>
  <sheetData>
    <row r="1" spans="1:10" ht="19.5" customHeight="1">
      <c r="A1" s="16" t="s">
        <v>3</v>
      </c>
      <c r="B1" s="234" t="s">
        <v>2890</v>
      </c>
      <c r="C1" s="234"/>
    </row>
    <row r="2" spans="1:10">
      <c r="B2" s="59" t="s">
        <v>2979</v>
      </c>
      <c r="C2" s="59"/>
      <c r="D2" s="59"/>
      <c r="E2" s="59"/>
      <c r="F2" s="59"/>
      <c r="G2" s="59"/>
      <c r="H2" s="59"/>
      <c r="I2" s="59"/>
      <c r="J2" s="59"/>
    </row>
    <row r="3" spans="1:10" ht="13.5" thickBot="1">
      <c r="A3" s="47">
        <v>151</v>
      </c>
      <c r="B3" s="59" t="s">
        <v>2891</v>
      </c>
      <c r="C3" s="59"/>
      <c r="D3" s="59"/>
      <c r="E3" s="59"/>
      <c r="F3" s="59"/>
      <c r="G3" s="59"/>
      <c r="H3" s="59"/>
      <c r="I3" s="59"/>
      <c r="J3" s="59"/>
    </row>
    <row r="4" spans="1:10" ht="13.5" thickTop="1">
      <c r="B4" s="59" t="s">
        <v>2892</v>
      </c>
      <c r="C4" s="59"/>
      <c r="D4" s="59"/>
      <c r="E4" s="59"/>
      <c r="F4" s="59"/>
      <c r="G4" s="59"/>
      <c r="H4" s="59"/>
      <c r="I4" s="59"/>
      <c r="J4" s="59"/>
    </row>
    <row r="5" spans="1:10">
      <c r="B5" s="59" t="s">
        <v>2876</v>
      </c>
    </row>
    <row r="6" spans="1:10">
      <c r="B6" s="59"/>
    </row>
  </sheetData>
  <mergeCells count="1">
    <mergeCell ref="B1:C1"/>
  </mergeCells>
  <phoneticPr fontId="0" type="noConversion"/>
  <pageMargins left="0.78740157480314965" right="0.39370078740157483" top="0.98425196850393704" bottom="0.98425196850393704" header="0.51181102362204722" footer="0.51181102362204722"/>
  <pageSetup paperSize="9" orientation="landscape" horizontalDpi="360" verticalDpi="36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dimension ref="A1:F10"/>
  <sheetViews>
    <sheetView workbookViewId="0"/>
  </sheetViews>
  <sheetFormatPr defaultRowHeight="12.75"/>
  <cols>
    <col min="1" max="1" width="11.5" style="13" bestFit="1" customWidth="1"/>
    <col min="2" max="2" width="11" style="13" customWidth="1"/>
    <col min="3" max="3" width="12.6640625" style="13" customWidth="1"/>
    <col min="4" max="6" width="9.6640625" style="13" bestFit="1" customWidth="1"/>
    <col min="7" max="16384" width="9.33203125" style="13"/>
  </cols>
  <sheetData>
    <row r="1" spans="1:6" ht="15.75" customHeight="1">
      <c r="A1" s="16" t="s">
        <v>3</v>
      </c>
      <c r="B1" s="234" t="s">
        <v>2890</v>
      </c>
      <c r="C1" s="234"/>
    </row>
    <row r="2" spans="1:6" ht="15.75">
      <c r="B2" s="13" t="s">
        <v>2988</v>
      </c>
    </row>
    <row r="3" spans="1:6" ht="13.5" thickBot="1">
      <c r="A3" s="47">
        <v>161</v>
      </c>
      <c r="B3" s="13" t="s">
        <v>2962</v>
      </c>
    </row>
    <row r="4" spans="1:6" ht="13.5" thickTop="1">
      <c r="B4" s="13" t="s">
        <v>2955</v>
      </c>
    </row>
    <row r="6" spans="1:6">
      <c r="B6" s="52"/>
      <c r="C6" s="259" t="s">
        <v>2957</v>
      </c>
      <c r="D6" s="259"/>
      <c r="E6" s="259"/>
      <c r="F6" s="260" t="s">
        <v>2958</v>
      </c>
    </row>
    <row r="7" spans="1:6" ht="15.75">
      <c r="B7" s="52" t="s">
        <v>2956</v>
      </c>
      <c r="C7" s="53" t="s">
        <v>2989</v>
      </c>
      <c r="D7" s="53" t="s">
        <v>2990</v>
      </c>
      <c r="E7" s="53" t="s">
        <v>2991</v>
      </c>
      <c r="F7" s="259"/>
    </row>
    <row r="8" spans="1:6">
      <c r="B8" s="52" t="s">
        <v>2959</v>
      </c>
      <c r="C8" s="54">
        <v>0.83</v>
      </c>
      <c r="D8" s="54">
        <v>0.33</v>
      </c>
      <c r="E8" s="54">
        <v>0.5</v>
      </c>
      <c r="F8" s="55">
        <v>30</v>
      </c>
    </row>
    <row r="9" spans="1:6">
      <c r="B9" s="52" t="s">
        <v>2960</v>
      </c>
      <c r="C9" s="54">
        <v>0.33</v>
      </c>
      <c r="D9" s="54">
        <v>0.2</v>
      </c>
      <c r="E9" s="54">
        <v>0.2</v>
      </c>
      <c r="F9" s="55">
        <v>75</v>
      </c>
    </row>
    <row r="10" spans="1:6" ht="27" customHeight="1">
      <c r="B10" s="56" t="s">
        <v>2961</v>
      </c>
      <c r="C10" s="55">
        <v>35</v>
      </c>
      <c r="D10" s="55">
        <v>25</v>
      </c>
      <c r="E10" s="55">
        <v>45</v>
      </c>
      <c r="F10" s="53"/>
    </row>
  </sheetData>
  <mergeCells count="3">
    <mergeCell ref="C6:E6"/>
    <mergeCell ref="F6:F7"/>
    <mergeCell ref="B1:C1"/>
  </mergeCells>
  <phoneticPr fontId="0" type="noConversion"/>
  <pageMargins left="0.75" right="0.75" top="1" bottom="1" header="0.4921259845" footer="0.4921259845"/>
  <headerFooter alignWithMargins="0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>
  <dimension ref="A1:G12"/>
  <sheetViews>
    <sheetView workbookViewId="0"/>
  </sheetViews>
  <sheetFormatPr defaultColWidth="10.6640625" defaultRowHeight="12.75"/>
  <cols>
    <col min="1" max="16384" width="10.6640625" style="149"/>
  </cols>
  <sheetData>
    <row r="1" spans="1:7">
      <c r="A1" s="16" t="s">
        <v>3</v>
      </c>
      <c r="B1" s="261" t="s">
        <v>2890</v>
      </c>
      <c r="C1" s="261"/>
      <c r="D1" s="148"/>
    </row>
    <row r="2" spans="1:7" s="150" customFormat="1">
      <c r="B2" s="12"/>
      <c r="C2" s="28"/>
      <c r="D2" s="28"/>
    </row>
    <row r="3" spans="1:7" ht="13.5" thickBot="1">
      <c r="A3" s="47" t="s">
        <v>1197</v>
      </c>
      <c r="B3" s="149" t="s">
        <v>2980</v>
      </c>
    </row>
    <row r="4" spans="1:7" ht="13.5" thickTop="1">
      <c r="B4" s="149" t="s">
        <v>2030</v>
      </c>
    </row>
    <row r="5" spans="1:7">
      <c r="B5" s="149" t="s">
        <v>2031</v>
      </c>
    </row>
    <row r="7" spans="1:7">
      <c r="C7" s="151"/>
      <c r="D7" s="151" t="s">
        <v>2032</v>
      </c>
      <c r="E7" s="151" t="s">
        <v>2033</v>
      </c>
      <c r="F7" s="151" t="s">
        <v>2034</v>
      </c>
      <c r="G7" s="151" t="s">
        <v>2035</v>
      </c>
    </row>
    <row r="8" spans="1:7">
      <c r="C8" s="152" t="s">
        <v>2036</v>
      </c>
      <c r="D8" s="152">
        <v>250</v>
      </c>
      <c r="E8" s="152">
        <v>300</v>
      </c>
      <c r="F8" s="152">
        <v>220</v>
      </c>
      <c r="G8" s="152">
        <v>260</v>
      </c>
    </row>
    <row r="9" spans="1:7">
      <c r="C9" s="152" t="s">
        <v>2037</v>
      </c>
      <c r="D9" s="152">
        <v>300</v>
      </c>
      <c r="E9" s="152">
        <v>290</v>
      </c>
      <c r="F9" s="152">
        <v>320</v>
      </c>
      <c r="G9" s="152">
        <v>320</v>
      </c>
    </row>
    <row r="10" spans="1:7">
      <c r="C10" s="152" t="s">
        <v>2038</v>
      </c>
      <c r="D10" s="152">
        <v>0</v>
      </c>
      <c r="E10" s="152">
        <v>0</v>
      </c>
      <c r="F10" s="152">
        <v>100</v>
      </c>
      <c r="G10" s="152">
        <v>0</v>
      </c>
    </row>
    <row r="11" spans="1:7">
      <c r="C11" s="152" t="s">
        <v>2039</v>
      </c>
      <c r="D11" s="152">
        <v>0</v>
      </c>
      <c r="E11" s="152">
        <v>0</v>
      </c>
      <c r="F11" s="152">
        <v>0</v>
      </c>
      <c r="G11" s="152">
        <v>60</v>
      </c>
    </row>
    <row r="12" spans="1:7">
      <c r="C12" s="152" t="s">
        <v>2040</v>
      </c>
      <c r="D12" s="152">
        <v>50</v>
      </c>
      <c r="E12" s="152">
        <v>0</v>
      </c>
      <c r="F12" s="152">
        <v>0</v>
      </c>
      <c r="G12" s="152">
        <v>0</v>
      </c>
    </row>
  </sheetData>
  <mergeCells count="1">
    <mergeCell ref="B1:C1"/>
  </mergeCells>
  <phoneticPr fontId="9" type="noConversion"/>
  <pageMargins left="0.75" right="0.75" top="1" bottom="1" header="0.4921259845" footer="0.492125984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"/>
  <dimension ref="A1:G2877"/>
  <sheetViews>
    <sheetView workbookViewId="0"/>
  </sheetViews>
  <sheetFormatPr defaultColWidth="10.6640625" defaultRowHeight="12.75"/>
  <cols>
    <col min="1" max="1" width="7.83203125" style="147" customWidth="1"/>
    <col min="2" max="2" width="27.6640625" style="143" bestFit="1" customWidth="1"/>
    <col min="3" max="3" width="20" style="143" customWidth="1"/>
    <col min="4" max="4" width="25" style="143" customWidth="1"/>
    <col min="5" max="5" width="6.6640625" style="143" bestFit="1" customWidth="1"/>
    <col min="6" max="6" width="12.5" style="143" customWidth="1"/>
    <col min="7" max="7" width="12.33203125" style="143" customWidth="1"/>
    <col min="8" max="16384" width="10.6640625" style="143"/>
  </cols>
  <sheetData>
    <row r="1" spans="1:7" ht="13.5" customHeight="1">
      <c r="A1" s="142" t="s">
        <v>8</v>
      </c>
      <c r="B1" s="142" t="s">
        <v>9</v>
      </c>
      <c r="C1" s="142" t="s">
        <v>2963</v>
      </c>
      <c r="D1" s="142" t="s">
        <v>10</v>
      </c>
      <c r="E1" s="142" t="s">
        <v>11</v>
      </c>
      <c r="F1" s="142" t="s">
        <v>2793</v>
      </c>
      <c r="G1" s="142" t="s">
        <v>2792</v>
      </c>
    </row>
    <row r="2" spans="1:7" ht="13.5" customHeight="1">
      <c r="A2" s="144">
        <v>681</v>
      </c>
      <c r="B2" s="145" t="s">
        <v>12</v>
      </c>
      <c r="C2" s="145" t="s">
        <v>2964</v>
      </c>
      <c r="D2" s="145" t="s">
        <v>13</v>
      </c>
      <c r="E2" s="145" t="s">
        <v>14</v>
      </c>
      <c r="F2" s="146">
        <v>1609</v>
      </c>
      <c r="G2" s="146">
        <v>34382468</v>
      </c>
    </row>
    <row r="3" spans="1:7" ht="13.5" customHeight="1">
      <c r="A3" s="144">
        <v>683</v>
      </c>
      <c r="B3" s="145" t="s">
        <v>2794</v>
      </c>
      <c r="C3" s="145" t="s">
        <v>2964</v>
      </c>
      <c r="D3" s="145" t="s">
        <v>13</v>
      </c>
      <c r="E3" s="145" t="s">
        <v>14</v>
      </c>
      <c r="F3" s="146">
        <v>192</v>
      </c>
      <c r="G3" s="146">
        <v>14218587</v>
      </c>
    </row>
    <row r="4" spans="1:7" ht="13.5" customHeight="1">
      <c r="A4" s="144">
        <v>679</v>
      </c>
      <c r="B4" s="145" t="s">
        <v>13</v>
      </c>
      <c r="C4" s="145" t="s">
        <v>2964</v>
      </c>
      <c r="D4" s="145" t="s">
        <v>13</v>
      </c>
      <c r="E4" s="145" t="s">
        <v>15</v>
      </c>
      <c r="F4" s="146">
        <v>84183</v>
      </c>
      <c r="G4" s="146">
        <v>103368327</v>
      </c>
    </row>
    <row r="5" spans="1:7" ht="13.5" customHeight="1">
      <c r="A5" s="144">
        <v>702</v>
      </c>
      <c r="B5" s="145" t="s">
        <v>16</v>
      </c>
      <c r="C5" s="145" t="s">
        <v>2964</v>
      </c>
      <c r="D5" s="145" t="s">
        <v>13</v>
      </c>
      <c r="E5" s="145" t="s">
        <v>14</v>
      </c>
      <c r="F5" s="146">
        <v>2064</v>
      </c>
      <c r="G5" s="146">
        <v>43511159</v>
      </c>
    </row>
    <row r="6" spans="1:7" ht="13.5" customHeight="1">
      <c r="A6" s="144">
        <v>686</v>
      </c>
      <c r="B6" s="145" t="s">
        <v>2795</v>
      </c>
      <c r="C6" s="145" t="s">
        <v>2964</v>
      </c>
      <c r="D6" s="145" t="s">
        <v>13</v>
      </c>
      <c r="E6" s="145" t="s">
        <v>14</v>
      </c>
      <c r="F6" s="146">
        <v>400</v>
      </c>
      <c r="G6" s="146">
        <v>11531992</v>
      </c>
    </row>
    <row r="7" spans="1:7" ht="13.5" customHeight="1">
      <c r="A7" s="144">
        <v>689</v>
      </c>
      <c r="B7" s="145" t="s">
        <v>2796</v>
      </c>
      <c r="C7" s="145" t="s">
        <v>2964</v>
      </c>
      <c r="D7" s="145" t="s">
        <v>13</v>
      </c>
      <c r="E7" s="145" t="s">
        <v>14</v>
      </c>
      <c r="F7" s="146">
        <v>321</v>
      </c>
      <c r="G7" s="146">
        <v>9463024</v>
      </c>
    </row>
    <row r="8" spans="1:7" ht="13.5" customHeight="1">
      <c r="A8" s="144">
        <v>690</v>
      </c>
      <c r="B8" s="145" t="s">
        <v>17</v>
      </c>
      <c r="C8" s="145" t="s">
        <v>2964</v>
      </c>
      <c r="D8" s="145" t="s">
        <v>13</v>
      </c>
      <c r="E8" s="145" t="s">
        <v>14</v>
      </c>
      <c r="F8" s="146">
        <v>206</v>
      </c>
      <c r="G8" s="146">
        <v>44292695</v>
      </c>
    </row>
    <row r="9" spans="1:7" ht="13.5" customHeight="1">
      <c r="A9" s="144">
        <v>691</v>
      </c>
      <c r="B9" s="145" t="s">
        <v>2797</v>
      </c>
      <c r="C9" s="145" t="s">
        <v>2964</v>
      </c>
      <c r="D9" s="145" t="s">
        <v>13</v>
      </c>
      <c r="E9" s="145" t="s">
        <v>14</v>
      </c>
      <c r="F9" s="146">
        <v>138</v>
      </c>
      <c r="G9" s="146">
        <v>17503293</v>
      </c>
    </row>
    <row r="10" spans="1:7" ht="13.5" customHeight="1">
      <c r="A10" s="144">
        <v>693</v>
      </c>
      <c r="B10" s="145" t="s">
        <v>2798</v>
      </c>
      <c r="C10" s="145" t="s">
        <v>2964</v>
      </c>
      <c r="D10" s="145" t="s">
        <v>13</v>
      </c>
      <c r="E10" s="145" t="s">
        <v>14</v>
      </c>
      <c r="F10" s="146">
        <v>329</v>
      </c>
      <c r="G10" s="146">
        <v>8506829</v>
      </c>
    </row>
    <row r="11" spans="1:7" ht="13.5" customHeight="1">
      <c r="A11" s="144">
        <v>694</v>
      </c>
      <c r="B11" s="145" t="s">
        <v>2799</v>
      </c>
      <c r="C11" s="145" t="s">
        <v>2964</v>
      </c>
      <c r="D11" s="145" t="s">
        <v>13</v>
      </c>
      <c r="E11" s="145" t="s">
        <v>14</v>
      </c>
      <c r="F11" s="146">
        <v>928</v>
      </c>
      <c r="G11" s="146">
        <v>7757261</v>
      </c>
    </row>
    <row r="12" spans="1:7" ht="13.5" customHeight="1">
      <c r="A12" s="144">
        <v>696</v>
      </c>
      <c r="B12" s="145" t="s">
        <v>2800</v>
      </c>
      <c r="C12" s="145" t="s">
        <v>2964</v>
      </c>
      <c r="D12" s="145" t="s">
        <v>13</v>
      </c>
      <c r="E12" s="145" t="s">
        <v>14</v>
      </c>
      <c r="F12" s="146">
        <v>578</v>
      </c>
      <c r="G12" s="146">
        <v>16557000</v>
      </c>
    </row>
    <row r="13" spans="1:7" ht="13.5" customHeight="1">
      <c r="A13" s="144">
        <v>698</v>
      </c>
      <c r="B13" s="145" t="s">
        <v>2801</v>
      </c>
      <c r="C13" s="145" t="s">
        <v>2964</v>
      </c>
      <c r="D13" s="145" t="s">
        <v>13</v>
      </c>
      <c r="E13" s="145" t="s">
        <v>14</v>
      </c>
      <c r="F13" s="146">
        <v>475</v>
      </c>
      <c r="G13" s="146">
        <v>15694363</v>
      </c>
    </row>
    <row r="14" spans="1:7" ht="13.5" customHeight="1">
      <c r="A14" s="144">
        <v>699</v>
      </c>
      <c r="B14" s="145" t="s">
        <v>2802</v>
      </c>
      <c r="C14" s="145" t="s">
        <v>2964</v>
      </c>
      <c r="D14" s="145" t="s">
        <v>13</v>
      </c>
      <c r="E14" s="145" t="s">
        <v>14</v>
      </c>
      <c r="F14" s="146">
        <v>379</v>
      </c>
      <c r="G14" s="146">
        <v>3526357</v>
      </c>
    </row>
    <row r="15" spans="1:7" ht="13.5" customHeight="1">
      <c r="A15" s="144">
        <v>700</v>
      </c>
      <c r="B15" s="145" t="s">
        <v>18</v>
      </c>
      <c r="C15" s="145" t="s">
        <v>2964</v>
      </c>
      <c r="D15" s="145" t="s">
        <v>13</v>
      </c>
      <c r="E15" s="145" t="s">
        <v>14</v>
      </c>
      <c r="F15" s="146">
        <v>1346</v>
      </c>
      <c r="G15" s="146">
        <v>34742883</v>
      </c>
    </row>
    <row r="16" spans="1:7" ht="13.5" customHeight="1">
      <c r="A16" s="144">
        <v>2828</v>
      </c>
      <c r="B16" s="145" t="s">
        <v>2803</v>
      </c>
      <c r="C16" s="145" t="s">
        <v>2964</v>
      </c>
      <c r="D16" s="145" t="s">
        <v>13</v>
      </c>
      <c r="E16" s="145" t="s">
        <v>14</v>
      </c>
      <c r="F16" s="146">
        <v>574</v>
      </c>
      <c r="G16" s="146">
        <v>7304072</v>
      </c>
    </row>
    <row r="17" spans="1:7" ht="13.5" customHeight="1">
      <c r="A17" s="144">
        <v>705</v>
      </c>
      <c r="B17" s="145" t="s">
        <v>2804</v>
      </c>
      <c r="C17" s="145" t="s">
        <v>2964</v>
      </c>
      <c r="D17" s="145" t="s">
        <v>13</v>
      </c>
      <c r="E17" s="145" t="s">
        <v>14</v>
      </c>
      <c r="F17" s="146">
        <v>219</v>
      </c>
      <c r="G17" s="146">
        <v>9972745</v>
      </c>
    </row>
    <row r="18" spans="1:7" ht="13.5" customHeight="1">
      <c r="A18" s="144">
        <v>706</v>
      </c>
      <c r="B18" s="145" t="s">
        <v>2805</v>
      </c>
      <c r="C18" s="145" t="s">
        <v>2964</v>
      </c>
      <c r="D18" s="145" t="s">
        <v>13</v>
      </c>
      <c r="E18" s="145" t="s">
        <v>14</v>
      </c>
      <c r="F18" s="146">
        <v>471</v>
      </c>
      <c r="G18" s="146">
        <v>1649516</v>
      </c>
    </row>
    <row r="19" spans="1:7" ht="13.5" customHeight="1">
      <c r="A19" s="144">
        <v>2747</v>
      </c>
      <c r="B19" s="145" t="s">
        <v>2806</v>
      </c>
      <c r="C19" s="145" t="s">
        <v>2964</v>
      </c>
      <c r="D19" s="145" t="s">
        <v>13</v>
      </c>
      <c r="E19" s="145" t="s">
        <v>14</v>
      </c>
      <c r="F19" s="146">
        <v>295</v>
      </c>
      <c r="G19" s="146">
        <v>1167859</v>
      </c>
    </row>
    <row r="20" spans="1:7" ht="13.5" customHeight="1">
      <c r="A20" s="144">
        <v>708</v>
      </c>
      <c r="B20" s="145" t="s">
        <v>19</v>
      </c>
      <c r="C20" s="145" t="s">
        <v>2964</v>
      </c>
      <c r="D20" s="145" t="s">
        <v>13</v>
      </c>
      <c r="E20" s="145" t="s">
        <v>14</v>
      </c>
      <c r="F20" s="146">
        <v>975</v>
      </c>
      <c r="G20" s="146">
        <v>61037321</v>
      </c>
    </row>
    <row r="21" spans="1:7" ht="13.5" customHeight="1">
      <c r="A21" s="144">
        <v>709</v>
      </c>
      <c r="B21" s="145" t="s">
        <v>2807</v>
      </c>
      <c r="C21" s="145" t="s">
        <v>2964</v>
      </c>
      <c r="D21" s="145" t="s">
        <v>13</v>
      </c>
      <c r="E21" s="145" t="s">
        <v>14</v>
      </c>
      <c r="F21" s="146">
        <v>521</v>
      </c>
      <c r="G21" s="146">
        <v>10882786</v>
      </c>
    </row>
    <row r="22" spans="1:7" ht="13.5" customHeight="1">
      <c r="A22" s="144">
        <v>2829</v>
      </c>
      <c r="B22" s="145" t="s">
        <v>2808</v>
      </c>
      <c r="C22" s="145" t="s">
        <v>2964</v>
      </c>
      <c r="D22" s="145" t="s">
        <v>13</v>
      </c>
      <c r="E22" s="145" t="s">
        <v>14</v>
      </c>
      <c r="F22" s="146">
        <v>827</v>
      </c>
      <c r="G22" s="146">
        <v>6266455</v>
      </c>
    </row>
    <row r="23" spans="1:7" ht="13.5" customHeight="1">
      <c r="A23" s="144">
        <v>710</v>
      </c>
      <c r="B23" s="145" t="s">
        <v>2809</v>
      </c>
      <c r="C23" s="145" t="s">
        <v>2964</v>
      </c>
      <c r="D23" s="145" t="s">
        <v>13</v>
      </c>
      <c r="E23" s="145" t="s">
        <v>14</v>
      </c>
      <c r="F23" s="146">
        <v>1325</v>
      </c>
      <c r="G23" s="146">
        <v>17076006</v>
      </c>
    </row>
    <row r="24" spans="1:7" ht="13.5" customHeight="1">
      <c r="A24" s="144">
        <v>713</v>
      </c>
      <c r="B24" s="145" t="s">
        <v>2810</v>
      </c>
      <c r="C24" s="145" t="s">
        <v>2964</v>
      </c>
      <c r="D24" s="145" t="s">
        <v>13</v>
      </c>
      <c r="E24" s="145" t="s">
        <v>14</v>
      </c>
      <c r="F24" s="146">
        <v>176</v>
      </c>
      <c r="G24" s="146">
        <v>13422157</v>
      </c>
    </row>
    <row r="25" spans="1:7" ht="13.5" customHeight="1">
      <c r="A25" s="144">
        <v>714</v>
      </c>
      <c r="B25" s="145" t="s">
        <v>2811</v>
      </c>
      <c r="C25" s="145" t="s">
        <v>2964</v>
      </c>
      <c r="D25" s="145" t="s">
        <v>13</v>
      </c>
      <c r="E25" s="145" t="s">
        <v>14</v>
      </c>
      <c r="F25" s="146">
        <v>101</v>
      </c>
      <c r="G25" s="146">
        <v>13081860</v>
      </c>
    </row>
    <row r="26" spans="1:7" ht="13.5" customHeight="1">
      <c r="A26" s="144">
        <v>712</v>
      </c>
      <c r="B26" s="145" t="s">
        <v>2812</v>
      </c>
      <c r="C26" s="145" t="s">
        <v>2964</v>
      </c>
      <c r="D26" s="145" t="s">
        <v>13</v>
      </c>
      <c r="E26" s="145" t="s">
        <v>14</v>
      </c>
      <c r="F26" s="146">
        <v>321</v>
      </c>
      <c r="G26" s="146">
        <v>9393346</v>
      </c>
    </row>
    <row r="27" spans="1:7" ht="13.5" customHeight="1">
      <c r="A27" s="144">
        <v>2748</v>
      </c>
      <c r="B27" s="145" t="s">
        <v>2813</v>
      </c>
      <c r="C27" s="145" t="s">
        <v>2964</v>
      </c>
      <c r="D27" s="145" t="s">
        <v>13</v>
      </c>
      <c r="E27" s="145" t="s">
        <v>14</v>
      </c>
      <c r="F27" s="146">
        <v>1093</v>
      </c>
      <c r="G27" s="146">
        <v>4102422</v>
      </c>
    </row>
    <row r="28" spans="1:7" ht="13.5" customHeight="1">
      <c r="A28" s="144">
        <v>717</v>
      </c>
      <c r="B28" s="145" t="s">
        <v>2814</v>
      </c>
      <c r="C28" s="145" t="s">
        <v>2964</v>
      </c>
      <c r="D28" s="145" t="s">
        <v>13</v>
      </c>
      <c r="E28" s="145" t="s">
        <v>14</v>
      </c>
      <c r="F28" s="146">
        <v>157</v>
      </c>
      <c r="G28" s="146">
        <v>4722185</v>
      </c>
    </row>
    <row r="29" spans="1:7" ht="13.5" customHeight="1">
      <c r="A29" s="144">
        <v>720</v>
      </c>
      <c r="B29" s="145" t="s">
        <v>20</v>
      </c>
      <c r="C29" s="145" t="s">
        <v>2964</v>
      </c>
      <c r="D29" s="145" t="s">
        <v>13</v>
      </c>
      <c r="E29" s="145" t="s">
        <v>14</v>
      </c>
      <c r="F29" s="146">
        <v>864</v>
      </c>
      <c r="G29" s="146">
        <v>28475527</v>
      </c>
    </row>
    <row r="30" spans="1:7" ht="13.5" customHeight="1">
      <c r="A30" s="144">
        <v>723</v>
      </c>
      <c r="B30" s="145" t="s">
        <v>2815</v>
      </c>
      <c r="C30" s="145" t="s">
        <v>2964</v>
      </c>
      <c r="D30" s="145" t="s">
        <v>13</v>
      </c>
      <c r="E30" s="145" t="s">
        <v>14</v>
      </c>
      <c r="F30" s="146">
        <v>105</v>
      </c>
      <c r="G30" s="146">
        <v>14470786</v>
      </c>
    </row>
    <row r="31" spans="1:7" ht="13.5" customHeight="1">
      <c r="A31" s="144">
        <v>725</v>
      </c>
      <c r="B31" s="145" t="s">
        <v>21</v>
      </c>
      <c r="C31" s="145" t="s">
        <v>2964</v>
      </c>
      <c r="D31" s="145" t="s">
        <v>13</v>
      </c>
      <c r="E31" s="145" t="s">
        <v>14</v>
      </c>
      <c r="F31" s="146">
        <v>1520</v>
      </c>
      <c r="G31" s="146">
        <v>59036971</v>
      </c>
    </row>
    <row r="32" spans="1:7" ht="13.5" customHeight="1">
      <c r="A32" s="144">
        <v>726</v>
      </c>
      <c r="B32" s="145" t="s">
        <v>2816</v>
      </c>
      <c r="C32" s="145" t="s">
        <v>2964</v>
      </c>
      <c r="D32" s="145" t="s">
        <v>13</v>
      </c>
      <c r="E32" s="145" t="s">
        <v>14</v>
      </c>
      <c r="F32" s="146">
        <v>150</v>
      </c>
      <c r="G32" s="146">
        <v>3345184</v>
      </c>
    </row>
    <row r="33" spans="1:7" ht="13.5" customHeight="1">
      <c r="A33" s="144">
        <v>728</v>
      </c>
      <c r="B33" s="145" t="s">
        <v>2817</v>
      </c>
      <c r="C33" s="145" t="s">
        <v>2964</v>
      </c>
      <c r="D33" s="145" t="s">
        <v>13</v>
      </c>
      <c r="E33" s="145" t="s">
        <v>14</v>
      </c>
      <c r="F33" s="146">
        <v>864</v>
      </c>
      <c r="G33" s="146">
        <v>11211220</v>
      </c>
    </row>
    <row r="34" spans="1:7" ht="13.5" customHeight="1">
      <c r="A34" s="144">
        <v>730</v>
      </c>
      <c r="B34" s="145" t="s">
        <v>2818</v>
      </c>
      <c r="C34" s="145" t="s">
        <v>2964</v>
      </c>
      <c r="D34" s="145" t="s">
        <v>13</v>
      </c>
      <c r="E34" s="145" t="s">
        <v>14</v>
      </c>
      <c r="F34" s="146">
        <v>525</v>
      </c>
      <c r="G34" s="146">
        <v>6822733</v>
      </c>
    </row>
    <row r="35" spans="1:7" ht="13.5" customHeight="1">
      <c r="A35" s="144">
        <v>731</v>
      </c>
      <c r="B35" s="145" t="s">
        <v>2819</v>
      </c>
      <c r="C35" s="145" t="s">
        <v>2964</v>
      </c>
      <c r="D35" s="145" t="s">
        <v>13</v>
      </c>
      <c r="E35" s="145" t="s">
        <v>14</v>
      </c>
      <c r="F35" s="146">
        <v>329</v>
      </c>
      <c r="G35" s="146">
        <v>9626125</v>
      </c>
    </row>
    <row r="36" spans="1:7" ht="13.5" customHeight="1">
      <c r="A36" s="144">
        <v>732</v>
      </c>
      <c r="B36" s="145" t="s">
        <v>2820</v>
      </c>
      <c r="C36" s="145" t="s">
        <v>2964</v>
      </c>
      <c r="D36" s="145" t="s">
        <v>13</v>
      </c>
      <c r="E36" s="145" t="s">
        <v>14</v>
      </c>
      <c r="F36" s="146">
        <v>1996</v>
      </c>
      <c r="G36" s="146">
        <v>19994146</v>
      </c>
    </row>
    <row r="37" spans="1:7" ht="13.5" customHeight="1">
      <c r="A37" s="144">
        <v>734</v>
      </c>
      <c r="B37" s="145" t="s">
        <v>22</v>
      </c>
      <c r="C37" s="145" t="s">
        <v>2964</v>
      </c>
      <c r="D37" s="145" t="s">
        <v>13</v>
      </c>
      <c r="E37" s="145" t="s">
        <v>14</v>
      </c>
      <c r="F37" s="146">
        <v>2963</v>
      </c>
      <c r="G37" s="146">
        <v>32325200</v>
      </c>
    </row>
    <row r="38" spans="1:7" ht="13.5" customHeight="1">
      <c r="A38" s="144">
        <v>735</v>
      </c>
      <c r="B38" s="145" t="s">
        <v>2821</v>
      </c>
      <c r="C38" s="145" t="s">
        <v>2964</v>
      </c>
      <c r="D38" s="145" t="s">
        <v>13</v>
      </c>
      <c r="E38" s="145" t="s">
        <v>14</v>
      </c>
      <c r="F38" s="146">
        <v>449</v>
      </c>
      <c r="G38" s="146">
        <v>41560848</v>
      </c>
    </row>
    <row r="39" spans="1:7" ht="13.5" customHeight="1">
      <c r="A39" s="144">
        <v>736</v>
      </c>
      <c r="B39" s="145" t="s">
        <v>2822</v>
      </c>
      <c r="C39" s="145" t="s">
        <v>2964</v>
      </c>
      <c r="D39" s="145" t="s">
        <v>13</v>
      </c>
      <c r="E39" s="145" t="s">
        <v>14</v>
      </c>
      <c r="F39" s="146">
        <v>857</v>
      </c>
      <c r="G39" s="146">
        <v>17467404</v>
      </c>
    </row>
    <row r="40" spans="1:7" ht="13.5" customHeight="1">
      <c r="A40" s="144">
        <v>737</v>
      </c>
      <c r="B40" s="145" t="s">
        <v>2823</v>
      </c>
      <c r="C40" s="145" t="s">
        <v>2964</v>
      </c>
      <c r="D40" s="145" t="s">
        <v>13</v>
      </c>
      <c r="E40" s="145" t="s">
        <v>14</v>
      </c>
      <c r="F40" s="146">
        <v>131</v>
      </c>
      <c r="G40" s="146">
        <v>12727702</v>
      </c>
    </row>
    <row r="41" spans="1:7" ht="13.5" customHeight="1">
      <c r="A41" s="144">
        <v>740</v>
      </c>
      <c r="B41" s="145" t="s">
        <v>2824</v>
      </c>
      <c r="C41" s="145" t="s">
        <v>2964</v>
      </c>
      <c r="D41" s="145" t="s">
        <v>13</v>
      </c>
      <c r="E41" s="145" t="s">
        <v>14</v>
      </c>
      <c r="F41" s="146">
        <v>402</v>
      </c>
      <c r="G41" s="146">
        <v>9289497</v>
      </c>
    </row>
    <row r="42" spans="1:7" ht="13.5" customHeight="1">
      <c r="A42" s="144">
        <v>2746</v>
      </c>
      <c r="B42" s="145" t="s">
        <v>2825</v>
      </c>
      <c r="C42" s="145" t="s">
        <v>2964</v>
      </c>
      <c r="D42" s="145" t="s">
        <v>13</v>
      </c>
      <c r="E42" s="145" t="s">
        <v>14</v>
      </c>
      <c r="F42" s="146">
        <v>141</v>
      </c>
      <c r="G42" s="146">
        <v>10162664</v>
      </c>
    </row>
    <row r="43" spans="1:7" ht="13.5" customHeight="1">
      <c r="A43" s="144">
        <v>2749</v>
      </c>
      <c r="B43" s="145" t="s">
        <v>2826</v>
      </c>
      <c r="C43" s="145" t="s">
        <v>2964</v>
      </c>
      <c r="D43" s="145" t="s">
        <v>13</v>
      </c>
      <c r="E43" s="145" t="s">
        <v>14</v>
      </c>
      <c r="F43" s="146">
        <v>932</v>
      </c>
      <c r="G43" s="146">
        <v>7778155</v>
      </c>
    </row>
    <row r="44" spans="1:7" ht="13.5" customHeight="1">
      <c r="A44" s="144">
        <v>1341</v>
      </c>
      <c r="B44" s="145" t="s">
        <v>2827</v>
      </c>
      <c r="C44" s="145" t="s">
        <v>2964</v>
      </c>
      <c r="D44" s="145" t="s">
        <v>23</v>
      </c>
      <c r="E44" s="145" t="s">
        <v>14</v>
      </c>
      <c r="F44" s="146">
        <v>230</v>
      </c>
      <c r="G44" s="146">
        <v>15105683</v>
      </c>
    </row>
    <row r="45" spans="1:7" ht="13.5" customHeight="1">
      <c r="A45" s="144">
        <v>1342</v>
      </c>
      <c r="B45" s="145" t="s">
        <v>2828</v>
      </c>
      <c r="C45" s="145" t="s">
        <v>2964</v>
      </c>
      <c r="D45" s="145" t="s">
        <v>23</v>
      </c>
      <c r="E45" s="145" t="s">
        <v>14</v>
      </c>
      <c r="F45" s="146">
        <v>1227</v>
      </c>
      <c r="G45" s="146">
        <v>21079709</v>
      </c>
    </row>
    <row r="46" spans="1:7" ht="13.5" customHeight="1">
      <c r="A46" s="144">
        <v>1343</v>
      </c>
      <c r="B46" s="145" t="s">
        <v>23</v>
      </c>
      <c r="C46" s="145" t="s">
        <v>2964</v>
      </c>
      <c r="D46" s="145" t="s">
        <v>23</v>
      </c>
      <c r="E46" s="145" t="s">
        <v>15</v>
      </c>
      <c r="F46" s="146">
        <v>10596</v>
      </c>
      <c r="G46" s="146">
        <v>32889243</v>
      </c>
    </row>
    <row r="47" spans="1:7" ht="13.5" customHeight="1">
      <c r="A47" s="144">
        <v>1344</v>
      </c>
      <c r="B47" s="145" t="s">
        <v>2839</v>
      </c>
      <c r="C47" s="145" t="s">
        <v>2964</v>
      </c>
      <c r="D47" s="145" t="s">
        <v>23</v>
      </c>
      <c r="E47" s="145" t="s">
        <v>14</v>
      </c>
      <c r="F47" s="146">
        <v>475</v>
      </c>
      <c r="G47" s="146">
        <v>19192862</v>
      </c>
    </row>
    <row r="48" spans="1:7" ht="13.5" customHeight="1">
      <c r="A48" s="144">
        <v>1346</v>
      </c>
      <c r="B48" s="145" t="s">
        <v>2829</v>
      </c>
      <c r="C48" s="145" t="s">
        <v>2964</v>
      </c>
      <c r="D48" s="145" t="s">
        <v>23</v>
      </c>
      <c r="E48" s="145" t="s">
        <v>14</v>
      </c>
      <c r="F48" s="146">
        <v>170</v>
      </c>
      <c r="G48" s="146">
        <v>22812911</v>
      </c>
    </row>
    <row r="49" spans="1:7" ht="13.5" customHeight="1">
      <c r="A49" s="144">
        <v>1348</v>
      </c>
      <c r="B49" s="145" t="s">
        <v>2830</v>
      </c>
      <c r="C49" s="145" t="s">
        <v>2964</v>
      </c>
      <c r="D49" s="145" t="s">
        <v>23</v>
      </c>
      <c r="E49" s="145" t="s">
        <v>14</v>
      </c>
      <c r="F49" s="146">
        <v>259</v>
      </c>
      <c r="G49" s="146">
        <v>17827893</v>
      </c>
    </row>
    <row r="50" spans="1:7" ht="13.5" customHeight="1">
      <c r="A50" s="144">
        <v>1360</v>
      </c>
      <c r="B50" s="145" t="s">
        <v>24</v>
      </c>
      <c r="C50" s="145" t="s">
        <v>2964</v>
      </c>
      <c r="D50" s="145" t="s">
        <v>23</v>
      </c>
      <c r="E50" s="145" t="s">
        <v>14</v>
      </c>
      <c r="F50" s="146">
        <v>351</v>
      </c>
      <c r="G50" s="146">
        <v>10626142</v>
      </c>
    </row>
    <row r="51" spans="1:7" ht="13.5" customHeight="1">
      <c r="A51" s="144">
        <v>1366</v>
      </c>
      <c r="B51" s="145" t="s">
        <v>2838</v>
      </c>
      <c r="C51" s="145" t="s">
        <v>2964</v>
      </c>
      <c r="D51" s="145" t="s">
        <v>23</v>
      </c>
      <c r="E51" s="145" t="s">
        <v>14</v>
      </c>
      <c r="F51" s="146">
        <v>208</v>
      </c>
      <c r="G51" s="146">
        <v>9014455</v>
      </c>
    </row>
    <row r="52" spans="1:7" ht="13.5" customHeight="1">
      <c r="A52" s="144">
        <v>1376</v>
      </c>
      <c r="B52" s="145" t="s">
        <v>2831</v>
      </c>
      <c r="C52" s="145" t="s">
        <v>2964</v>
      </c>
      <c r="D52" s="145" t="s">
        <v>23</v>
      </c>
      <c r="E52" s="145" t="s">
        <v>14</v>
      </c>
      <c r="F52" s="146">
        <v>177</v>
      </c>
      <c r="G52" s="146">
        <v>20917435</v>
      </c>
    </row>
    <row r="53" spans="1:7" ht="13.5" customHeight="1">
      <c r="A53" s="144">
        <v>1383</v>
      </c>
      <c r="B53" s="145" t="s">
        <v>2832</v>
      </c>
      <c r="C53" s="145" t="s">
        <v>2964</v>
      </c>
      <c r="D53" s="145" t="s">
        <v>23</v>
      </c>
      <c r="E53" s="145" t="s">
        <v>14</v>
      </c>
      <c r="F53" s="146">
        <v>133</v>
      </c>
      <c r="G53" s="146">
        <v>15511547</v>
      </c>
    </row>
    <row r="54" spans="1:7" ht="13.5" customHeight="1">
      <c r="A54" s="144">
        <v>1382</v>
      </c>
      <c r="B54" s="145" t="s">
        <v>2833</v>
      </c>
      <c r="C54" s="145" t="s">
        <v>2964</v>
      </c>
      <c r="D54" s="145" t="s">
        <v>23</v>
      </c>
      <c r="E54" s="145" t="s">
        <v>14</v>
      </c>
      <c r="F54" s="146">
        <v>418</v>
      </c>
      <c r="G54" s="146">
        <v>21639989</v>
      </c>
    </row>
    <row r="55" spans="1:7" ht="13.5" customHeight="1">
      <c r="A55" s="144">
        <v>1384</v>
      </c>
      <c r="B55" s="145" t="s">
        <v>2834</v>
      </c>
      <c r="C55" s="145" t="s">
        <v>2964</v>
      </c>
      <c r="D55" s="145" t="s">
        <v>23</v>
      </c>
      <c r="E55" s="145" t="s">
        <v>14</v>
      </c>
      <c r="F55" s="146">
        <v>650</v>
      </c>
      <c r="G55" s="146">
        <v>24503532</v>
      </c>
    </row>
    <row r="56" spans="1:7" ht="13.5" customHeight="1">
      <c r="A56" s="144">
        <v>1340</v>
      </c>
      <c r="B56" s="145" t="s">
        <v>2835</v>
      </c>
      <c r="C56" s="145" t="s">
        <v>2964</v>
      </c>
      <c r="D56" s="145" t="s">
        <v>23</v>
      </c>
      <c r="E56" s="145" t="s">
        <v>14</v>
      </c>
      <c r="F56" s="146">
        <v>1132</v>
      </c>
      <c r="G56" s="146">
        <v>22605076</v>
      </c>
    </row>
    <row r="57" spans="1:7" ht="13.5" customHeight="1">
      <c r="A57" s="144">
        <v>1392</v>
      </c>
      <c r="B57" s="145" t="s">
        <v>2836</v>
      </c>
      <c r="C57" s="145" t="s">
        <v>2964</v>
      </c>
      <c r="D57" s="145" t="s">
        <v>23</v>
      </c>
      <c r="E57" s="145" t="s">
        <v>14</v>
      </c>
      <c r="F57" s="146">
        <v>823</v>
      </c>
      <c r="G57" s="146">
        <v>10156237</v>
      </c>
    </row>
    <row r="58" spans="1:7" ht="13.5" customHeight="1">
      <c r="A58" s="144">
        <v>1400</v>
      </c>
      <c r="B58" s="145" t="s">
        <v>2837</v>
      </c>
      <c r="C58" s="145" t="s">
        <v>2964</v>
      </c>
      <c r="D58" s="145" t="s">
        <v>23</v>
      </c>
      <c r="E58" s="145" t="s">
        <v>14</v>
      </c>
      <c r="F58" s="146">
        <v>152</v>
      </c>
      <c r="G58" s="146">
        <v>14542052</v>
      </c>
    </row>
    <row r="59" spans="1:7" ht="13.5" customHeight="1">
      <c r="A59" s="144">
        <v>680</v>
      </c>
      <c r="B59" s="145" t="s">
        <v>25</v>
      </c>
      <c r="C59" s="145" t="s">
        <v>2964</v>
      </c>
      <c r="D59" s="145" t="s">
        <v>26</v>
      </c>
      <c r="E59" s="145" t="s">
        <v>14</v>
      </c>
      <c r="F59" s="146">
        <v>1107</v>
      </c>
      <c r="G59" s="146">
        <v>38184048</v>
      </c>
    </row>
    <row r="60" spans="1:7" ht="13.5" customHeight="1">
      <c r="A60" s="144">
        <v>682</v>
      </c>
      <c r="B60" s="145" t="s">
        <v>27</v>
      </c>
      <c r="C60" s="145" t="s">
        <v>2964</v>
      </c>
      <c r="D60" s="145" t="s">
        <v>26</v>
      </c>
      <c r="E60" s="145" t="s">
        <v>14</v>
      </c>
      <c r="F60" s="146">
        <v>1186</v>
      </c>
      <c r="G60" s="146">
        <v>26778951</v>
      </c>
    </row>
    <row r="61" spans="1:7" ht="13.5" customHeight="1">
      <c r="A61" s="144">
        <v>684</v>
      </c>
      <c r="B61" s="145" t="s">
        <v>28</v>
      </c>
      <c r="C61" s="145" t="s">
        <v>2964</v>
      </c>
      <c r="D61" s="145" t="s">
        <v>26</v>
      </c>
      <c r="E61" s="145" t="s">
        <v>14</v>
      </c>
      <c r="F61" s="146">
        <v>750</v>
      </c>
      <c r="G61" s="146">
        <v>29409192</v>
      </c>
    </row>
    <row r="62" spans="1:7" ht="13.5" customHeight="1">
      <c r="A62" s="144">
        <v>685</v>
      </c>
      <c r="B62" s="145" t="s">
        <v>26</v>
      </c>
      <c r="C62" s="145" t="s">
        <v>2964</v>
      </c>
      <c r="D62" s="145" t="s">
        <v>26</v>
      </c>
      <c r="E62" s="145" t="s">
        <v>15</v>
      </c>
      <c r="F62" s="146">
        <v>23000</v>
      </c>
      <c r="G62" s="146">
        <v>121964277</v>
      </c>
    </row>
    <row r="63" spans="1:7" ht="13.5" customHeight="1">
      <c r="A63" s="144">
        <v>2745</v>
      </c>
      <c r="B63" s="145" t="s">
        <v>29</v>
      </c>
      <c r="C63" s="145" t="s">
        <v>2964</v>
      </c>
      <c r="D63" s="145" t="s">
        <v>26</v>
      </c>
      <c r="E63" s="145" t="s">
        <v>14</v>
      </c>
      <c r="F63" s="146">
        <v>227</v>
      </c>
      <c r="G63" s="146">
        <v>15880956</v>
      </c>
    </row>
    <row r="64" spans="1:7" ht="13.5" customHeight="1">
      <c r="A64" s="144">
        <v>687</v>
      </c>
      <c r="B64" s="145" t="s">
        <v>30</v>
      </c>
      <c r="C64" s="145" t="s">
        <v>2964</v>
      </c>
      <c r="D64" s="145" t="s">
        <v>26</v>
      </c>
      <c r="E64" s="145" t="s">
        <v>14</v>
      </c>
      <c r="F64" s="146">
        <v>5040</v>
      </c>
      <c r="G64" s="146">
        <v>147178442</v>
      </c>
    </row>
    <row r="65" spans="1:7" ht="13.5" customHeight="1">
      <c r="A65" s="144">
        <v>688</v>
      </c>
      <c r="B65" s="145" t="s">
        <v>31</v>
      </c>
      <c r="C65" s="145" t="s">
        <v>2964</v>
      </c>
      <c r="D65" s="145" t="s">
        <v>26</v>
      </c>
      <c r="E65" s="145" t="s">
        <v>14</v>
      </c>
      <c r="F65" s="146">
        <v>713</v>
      </c>
      <c r="G65" s="146">
        <v>55456217</v>
      </c>
    </row>
    <row r="66" spans="1:7" ht="13.5" customHeight="1">
      <c r="A66" s="144">
        <v>692</v>
      </c>
      <c r="B66" s="145" t="s">
        <v>32</v>
      </c>
      <c r="C66" s="145" t="s">
        <v>2964</v>
      </c>
      <c r="D66" s="145" t="s">
        <v>26</v>
      </c>
      <c r="E66" s="145" t="s">
        <v>14</v>
      </c>
      <c r="F66" s="146">
        <v>261</v>
      </c>
      <c r="G66" s="146">
        <v>4767120</v>
      </c>
    </row>
    <row r="67" spans="1:7" ht="13.5" customHeight="1">
      <c r="A67" s="144">
        <v>695</v>
      </c>
      <c r="B67" s="145" t="s">
        <v>33</v>
      </c>
      <c r="C67" s="145" t="s">
        <v>2964</v>
      </c>
      <c r="D67" s="145" t="s">
        <v>26</v>
      </c>
      <c r="E67" s="145" t="s">
        <v>14</v>
      </c>
      <c r="F67" s="146">
        <v>3059</v>
      </c>
      <c r="G67" s="146">
        <v>41706285</v>
      </c>
    </row>
    <row r="68" spans="1:7" ht="13.5" customHeight="1">
      <c r="A68" s="144">
        <v>697</v>
      </c>
      <c r="B68" s="145" t="s">
        <v>34</v>
      </c>
      <c r="C68" s="145" t="s">
        <v>2964</v>
      </c>
      <c r="D68" s="145" t="s">
        <v>26</v>
      </c>
      <c r="E68" s="145" t="s">
        <v>14</v>
      </c>
      <c r="F68" s="146">
        <v>621</v>
      </c>
      <c r="G68" s="146">
        <v>45854506</v>
      </c>
    </row>
    <row r="69" spans="1:7" ht="13.5" customHeight="1">
      <c r="A69" s="144">
        <v>701</v>
      </c>
      <c r="B69" s="145" t="s">
        <v>35</v>
      </c>
      <c r="C69" s="145" t="s">
        <v>2964</v>
      </c>
      <c r="D69" s="145" t="s">
        <v>26</v>
      </c>
      <c r="E69" s="145" t="s">
        <v>14</v>
      </c>
      <c r="F69" s="146">
        <v>1154</v>
      </c>
      <c r="G69" s="146">
        <v>35139601</v>
      </c>
    </row>
    <row r="70" spans="1:7" ht="13.5" customHeight="1">
      <c r="A70" s="144">
        <v>703</v>
      </c>
      <c r="B70" s="145" t="s">
        <v>36</v>
      </c>
      <c r="C70" s="145" t="s">
        <v>2964</v>
      </c>
      <c r="D70" s="145" t="s">
        <v>26</v>
      </c>
      <c r="E70" s="145" t="s">
        <v>14</v>
      </c>
      <c r="F70" s="146">
        <v>42</v>
      </c>
      <c r="G70" s="146">
        <v>15384875</v>
      </c>
    </row>
    <row r="71" spans="1:7" ht="13.5" customHeight="1">
      <c r="A71" s="144">
        <v>704</v>
      </c>
      <c r="B71" s="145" t="s">
        <v>37</v>
      </c>
      <c r="C71" s="145" t="s">
        <v>2964</v>
      </c>
      <c r="D71" s="145" t="s">
        <v>26</v>
      </c>
      <c r="E71" s="145" t="s">
        <v>14</v>
      </c>
      <c r="F71" s="146">
        <v>1192</v>
      </c>
      <c r="G71" s="146">
        <v>86163751</v>
      </c>
    </row>
    <row r="72" spans="1:7" ht="13.5" customHeight="1">
      <c r="A72" s="144">
        <v>707</v>
      </c>
      <c r="B72" s="145" t="s">
        <v>38</v>
      </c>
      <c r="C72" s="145" t="s">
        <v>2964</v>
      </c>
      <c r="D72" s="145" t="s">
        <v>26</v>
      </c>
      <c r="E72" s="145" t="s">
        <v>14</v>
      </c>
      <c r="F72" s="146">
        <v>362</v>
      </c>
      <c r="G72" s="146">
        <v>17401110</v>
      </c>
    </row>
    <row r="73" spans="1:7" ht="13.5" customHeight="1">
      <c r="A73" s="144">
        <v>711</v>
      </c>
      <c r="B73" s="145" t="s">
        <v>39</v>
      </c>
      <c r="C73" s="145" t="s">
        <v>2964</v>
      </c>
      <c r="D73" s="145" t="s">
        <v>26</v>
      </c>
      <c r="E73" s="145" t="s">
        <v>14</v>
      </c>
      <c r="F73" s="146">
        <v>1376</v>
      </c>
      <c r="G73" s="146">
        <v>14323142</v>
      </c>
    </row>
    <row r="74" spans="1:7" ht="13.5" customHeight="1">
      <c r="A74" s="144">
        <v>715</v>
      </c>
      <c r="B74" s="145" t="s">
        <v>40</v>
      </c>
      <c r="C74" s="145" t="s">
        <v>2964</v>
      </c>
      <c r="D74" s="145" t="s">
        <v>26</v>
      </c>
      <c r="E74" s="145" t="s">
        <v>14</v>
      </c>
      <c r="F74" s="146">
        <v>570</v>
      </c>
      <c r="G74" s="146">
        <v>10392494</v>
      </c>
    </row>
    <row r="75" spans="1:7" ht="13.5" customHeight="1">
      <c r="A75" s="144">
        <v>716</v>
      </c>
      <c r="B75" s="145" t="s">
        <v>41</v>
      </c>
      <c r="C75" s="145" t="s">
        <v>2964</v>
      </c>
      <c r="D75" s="145" t="s">
        <v>26</v>
      </c>
      <c r="E75" s="145" t="s">
        <v>14</v>
      </c>
      <c r="F75" s="146">
        <v>1750</v>
      </c>
      <c r="G75" s="146">
        <v>24636602</v>
      </c>
    </row>
    <row r="76" spans="1:7" ht="13.5" customHeight="1">
      <c r="A76" s="144">
        <v>718</v>
      </c>
      <c r="B76" s="145" t="s">
        <v>42</v>
      </c>
      <c r="C76" s="145" t="s">
        <v>2964</v>
      </c>
      <c r="D76" s="145" t="s">
        <v>26</v>
      </c>
      <c r="E76" s="145" t="s">
        <v>14</v>
      </c>
      <c r="F76" s="146">
        <v>430</v>
      </c>
      <c r="G76" s="146">
        <v>24015704</v>
      </c>
    </row>
    <row r="77" spans="1:7" ht="13.5" customHeight="1">
      <c r="A77" s="144">
        <v>719</v>
      </c>
      <c r="B77" s="145" t="s">
        <v>43</v>
      </c>
      <c r="C77" s="145" t="s">
        <v>2964</v>
      </c>
      <c r="D77" s="145" t="s">
        <v>26</v>
      </c>
      <c r="E77" s="145" t="s">
        <v>14</v>
      </c>
      <c r="F77" s="146">
        <v>4197</v>
      </c>
      <c r="G77" s="146">
        <v>18554979</v>
      </c>
    </row>
    <row r="78" spans="1:7" ht="13.5" customHeight="1">
      <c r="A78" s="144">
        <v>721</v>
      </c>
      <c r="B78" s="145" t="s">
        <v>44</v>
      </c>
      <c r="C78" s="145" t="s">
        <v>2964</v>
      </c>
      <c r="D78" s="145" t="s">
        <v>26</v>
      </c>
      <c r="E78" s="145" t="s">
        <v>14</v>
      </c>
      <c r="F78" s="146">
        <v>2834</v>
      </c>
      <c r="G78" s="146">
        <v>46936824</v>
      </c>
    </row>
    <row r="79" spans="1:7" ht="13.5" customHeight="1">
      <c r="A79" s="144">
        <v>722</v>
      </c>
      <c r="B79" s="145" t="s">
        <v>45</v>
      </c>
      <c r="C79" s="145" t="s">
        <v>2964</v>
      </c>
      <c r="D79" s="145" t="s">
        <v>26</v>
      </c>
      <c r="E79" s="145" t="s">
        <v>14</v>
      </c>
      <c r="F79" s="146">
        <v>1587</v>
      </c>
      <c r="G79" s="146">
        <v>35769222</v>
      </c>
    </row>
    <row r="80" spans="1:7" ht="13.5" customHeight="1">
      <c r="A80" s="144">
        <v>724</v>
      </c>
      <c r="B80" s="145" t="s">
        <v>46</v>
      </c>
      <c r="C80" s="145" t="s">
        <v>2964</v>
      </c>
      <c r="D80" s="145" t="s">
        <v>26</v>
      </c>
      <c r="E80" s="145" t="s">
        <v>14</v>
      </c>
      <c r="F80" s="146">
        <v>3195</v>
      </c>
      <c r="G80" s="146">
        <v>94035485</v>
      </c>
    </row>
    <row r="81" spans="1:7" ht="13.5" customHeight="1">
      <c r="A81" s="144">
        <v>727</v>
      </c>
      <c r="B81" s="145" t="s">
        <v>47</v>
      </c>
      <c r="C81" s="145" t="s">
        <v>2964</v>
      </c>
      <c r="D81" s="145" t="s">
        <v>26</v>
      </c>
      <c r="E81" s="145" t="s">
        <v>14</v>
      </c>
      <c r="F81" s="146">
        <v>1298</v>
      </c>
      <c r="G81" s="146">
        <v>23197895</v>
      </c>
    </row>
    <row r="82" spans="1:7" ht="13.5" customHeight="1">
      <c r="A82" s="144">
        <v>729</v>
      </c>
      <c r="B82" s="145" t="s">
        <v>48</v>
      </c>
      <c r="C82" s="145" t="s">
        <v>2964</v>
      </c>
      <c r="D82" s="145" t="s">
        <v>26</v>
      </c>
      <c r="E82" s="145" t="s">
        <v>14</v>
      </c>
      <c r="F82" s="146">
        <v>318</v>
      </c>
      <c r="G82" s="146">
        <v>8074282</v>
      </c>
    </row>
    <row r="83" spans="1:7" ht="13.5" customHeight="1">
      <c r="A83" s="144">
        <v>733</v>
      </c>
      <c r="B83" s="145" t="s">
        <v>49</v>
      </c>
      <c r="C83" s="145" t="s">
        <v>2964</v>
      </c>
      <c r="D83" s="145" t="s">
        <v>26</v>
      </c>
      <c r="E83" s="145" t="s">
        <v>14</v>
      </c>
      <c r="F83" s="146">
        <v>215</v>
      </c>
      <c r="G83" s="146">
        <v>26820697</v>
      </c>
    </row>
    <row r="84" spans="1:7" ht="13.5" customHeight="1">
      <c r="A84" s="144">
        <v>738</v>
      </c>
      <c r="B84" s="145" t="s">
        <v>50</v>
      </c>
      <c r="C84" s="145" t="s">
        <v>2964</v>
      </c>
      <c r="D84" s="145" t="s">
        <v>26</v>
      </c>
      <c r="E84" s="145" t="s">
        <v>14</v>
      </c>
      <c r="F84" s="146">
        <v>1539</v>
      </c>
      <c r="G84" s="146">
        <v>81792163</v>
      </c>
    </row>
    <row r="85" spans="1:7" ht="13.5" customHeight="1">
      <c r="A85" s="144">
        <v>739</v>
      </c>
      <c r="B85" s="145" t="s">
        <v>51</v>
      </c>
      <c r="C85" s="145" t="s">
        <v>2964</v>
      </c>
      <c r="D85" s="145" t="s">
        <v>26</v>
      </c>
      <c r="E85" s="145" t="s">
        <v>14</v>
      </c>
      <c r="F85" s="146">
        <v>1620</v>
      </c>
      <c r="G85" s="146">
        <v>56002167</v>
      </c>
    </row>
    <row r="86" spans="1:7" ht="13.5" customHeight="1">
      <c r="A86" s="144">
        <v>741</v>
      </c>
      <c r="B86" s="145" t="s">
        <v>52</v>
      </c>
      <c r="C86" s="145" t="s">
        <v>2964</v>
      </c>
      <c r="D86" s="145" t="s">
        <v>26</v>
      </c>
      <c r="E86" s="145" t="s">
        <v>14</v>
      </c>
      <c r="F86" s="146">
        <v>3761</v>
      </c>
      <c r="G86" s="146">
        <v>63331512</v>
      </c>
    </row>
    <row r="87" spans="1:7" ht="13.5" customHeight="1">
      <c r="A87" s="144">
        <v>742</v>
      </c>
      <c r="B87" s="145" t="s">
        <v>53</v>
      </c>
      <c r="C87" s="145" t="s">
        <v>2964</v>
      </c>
      <c r="D87" s="145" t="s">
        <v>26</v>
      </c>
      <c r="E87" s="145" t="s">
        <v>14</v>
      </c>
      <c r="F87" s="146">
        <v>293</v>
      </c>
      <c r="G87" s="146">
        <v>14867464</v>
      </c>
    </row>
    <row r="88" spans="1:7" ht="13.5" customHeight="1">
      <c r="A88" s="144">
        <v>743</v>
      </c>
      <c r="B88" s="145" t="s">
        <v>54</v>
      </c>
      <c r="C88" s="145" t="s">
        <v>2964</v>
      </c>
      <c r="D88" s="145" t="s">
        <v>26</v>
      </c>
      <c r="E88" s="145" t="s">
        <v>14</v>
      </c>
      <c r="F88" s="146">
        <v>2588</v>
      </c>
      <c r="G88" s="146">
        <v>41184364</v>
      </c>
    </row>
    <row r="89" spans="1:7" ht="13.5" customHeight="1">
      <c r="A89" s="144">
        <v>1470</v>
      </c>
      <c r="B89" s="145" t="s">
        <v>55</v>
      </c>
      <c r="C89" s="145" t="s">
        <v>2964</v>
      </c>
      <c r="D89" s="145" t="s">
        <v>55</v>
      </c>
      <c r="E89" s="145" t="s">
        <v>15</v>
      </c>
      <c r="F89" s="146">
        <v>15347</v>
      </c>
      <c r="G89" s="146">
        <v>68088032</v>
      </c>
    </row>
    <row r="90" spans="1:7" ht="13.5" customHeight="1">
      <c r="A90" s="144">
        <v>1471</v>
      </c>
      <c r="B90" s="145" t="s">
        <v>56</v>
      </c>
      <c r="C90" s="145" t="s">
        <v>2964</v>
      </c>
      <c r="D90" s="145" t="s">
        <v>55</v>
      </c>
      <c r="E90" s="145" t="s">
        <v>14</v>
      </c>
      <c r="F90" s="146">
        <v>808</v>
      </c>
      <c r="G90" s="146">
        <v>14312653</v>
      </c>
    </row>
    <row r="91" spans="1:7" ht="13.5" customHeight="1">
      <c r="A91" s="144">
        <v>1480</v>
      </c>
      <c r="B91" s="145" t="s">
        <v>57</v>
      </c>
      <c r="C91" s="145" t="s">
        <v>2964</v>
      </c>
      <c r="D91" s="145" t="s">
        <v>55</v>
      </c>
      <c r="E91" s="145" t="s">
        <v>14</v>
      </c>
      <c r="F91" s="146">
        <v>980</v>
      </c>
      <c r="G91" s="146">
        <v>19546247</v>
      </c>
    </row>
    <row r="92" spans="1:7" ht="13.5" customHeight="1">
      <c r="A92" s="144">
        <v>1487</v>
      </c>
      <c r="B92" s="145" t="s">
        <v>58</v>
      </c>
      <c r="C92" s="145" t="s">
        <v>2964</v>
      </c>
      <c r="D92" s="145" t="s">
        <v>55</v>
      </c>
      <c r="E92" s="145" t="s">
        <v>14</v>
      </c>
      <c r="F92" s="146">
        <v>308</v>
      </c>
      <c r="G92" s="146">
        <v>32165879</v>
      </c>
    </row>
    <row r="93" spans="1:7" ht="13.5" customHeight="1">
      <c r="A93" s="144">
        <v>1488</v>
      </c>
      <c r="B93" s="145" t="s">
        <v>59</v>
      </c>
      <c r="C93" s="145" t="s">
        <v>2964</v>
      </c>
      <c r="D93" s="145" t="s">
        <v>55</v>
      </c>
      <c r="E93" s="145" t="s">
        <v>15</v>
      </c>
      <c r="F93" s="146">
        <v>8500</v>
      </c>
      <c r="G93" s="146">
        <v>126489782</v>
      </c>
    </row>
    <row r="94" spans="1:7" ht="13.5" customHeight="1">
      <c r="A94" s="144">
        <v>1491</v>
      </c>
      <c r="B94" s="145" t="s">
        <v>60</v>
      </c>
      <c r="C94" s="145" t="s">
        <v>2964</v>
      </c>
      <c r="D94" s="145" t="s">
        <v>55</v>
      </c>
      <c r="E94" s="145" t="s">
        <v>14</v>
      </c>
      <c r="F94" s="146">
        <v>475</v>
      </c>
      <c r="G94" s="146">
        <v>9838484</v>
      </c>
    </row>
    <row r="95" spans="1:7" ht="13.5" customHeight="1">
      <c r="A95" s="144">
        <v>2839</v>
      </c>
      <c r="B95" s="145" t="s">
        <v>61</v>
      </c>
      <c r="C95" s="145" t="s">
        <v>2964</v>
      </c>
      <c r="D95" s="145" t="s">
        <v>55</v>
      </c>
      <c r="E95" s="145" t="s">
        <v>14</v>
      </c>
      <c r="F95" s="146">
        <v>1010</v>
      </c>
      <c r="G95" s="146">
        <v>0</v>
      </c>
    </row>
    <row r="96" spans="1:7" ht="13.5" customHeight="1">
      <c r="A96" s="144">
        <v>1496</v>
      </c>
      <c r="B96" s="145" t="s">
        <v>62</v>
      </c>
      <c r="C96" s="145" t="s">
        <v>2964</v>
      </c>
      <c r="D96" s="145" t="s">
        <v>55</v>
      </c>
      <c r="E96" s="145" t="s">
        <v>14</v>
      </c>
      <c r="F96" s="146">
        <v>1647</v>
      </c>
      <c r="G96" s="146">
        <v>18098265</v>
      </c>
    </row>
    <row r="97" spans="1:7" ht="13.5" customHeight="1">
      <c r="A97" s="144">
        <v>940</v>
      </c>
      <c r="B97" s="145" t="s">
        <v>63</v>
      </c>
      <c r="C97" s="145" t="s">
        <v>2964</v>
      </c>
      <c r="D97" s="145" t="s">
        <v>55</v>
      </c>
      <c r="E97" s="145" t="s">
        <v>14</v>
      </c>
      <c r="F97" s="146">
        <v>723</v>
      </c>
      <c r="G97" s="146">
        <v>45738398</v>
      </c>
    </row>
    <row r="98" spans="1:7" ht="13.5" customHeight="1">
      <c r="A98" s="144">
        <v>959</v>
      </c>
      <c r="B98" s="145" t="s">
        <v>64</v>
      </c>
      <c r="C98" s="145" t="s">
        <v>2964</v>
      </c>
      <c r="D98" s="145" t="s">
        <v>55</v>
      </c>
      <c r="E98" s="145" t="s">
        <v>14</v>
      </c>
      <c r="F98" s="146">
        <v>650</v>
      </c>
      <c r="G98" s="146">
        <v>25914824</v>
      </c>
    </row>
    <row r="99" spans="1:7" ht="13.5" customHeight="1">
      <c r="A99" s="144">
        <v>1519</v>
      </c>
      <c r="B99" s="145" t="s">
        <v>65</v>
      </c>
      <c r="C99" s="145" t="s">
        <v>2964</v>
      </c>
      <c r="D99" s="145" t="s">
        <v>55</v>
      </c>
      <c r="E99" s="145" t="s">
        <v>14</v>
      </c>
      <c r="F99" s="146">
        <v>483</v>
      </c>
      <c r="G99" s="146">
        <v>7210345</v>
      </c>
    </row>
    <row r="100" spans="1:7" ht="13.5" customHeight="1">
      <c r="A100" s="144">
        <v>1521</v>
      </c>
      <c r="B100" s="145" t="s">
        <v>66</v>
      </c>
      <c r="C100" s="145" t="s">
        <v>2964</v>
      </c>
      <c r="D100" s="145" t="s">
        <v>55</v>
      </c>
      <c r="E100" s="145" t="s">
        <v>14</v>
      </c>
      <c r="F100" s="146">
        <v>416</v>
      </c>
      <c r="G100" s="146">
        <v>24575639</v>
      </c>
    </row>
    <row r="101" spans="1:7" ht="13.5" customHeight="1">
      <c r="A101" s="144">
        <v>1522</v>
      </c>
      <c r="B101" s="145" t="s">
        <v>67</v>
      </c>
      <c r="C101" s="145" t="s">
        <v>2964</v>
      </c>
      <c r="D101" s="145" t="s">
        <v>55</v>
      </c>
      <c r="E101" s="145" t="s">
        <v>14</v>
      </c>
      <c r="F101" s="146">
        <v>714</v>
      </c>
      <c r="G101" s="146">
        <v>8947604</v>
      </c>
    </row>
    <row r="102" spans="1:7" ht="13.5" customHeight="1">
      <c r="A102" s="144">
        <v>1531</v>
      </c>
      <c r="B102" s="145" t="s">
        <v>68</v>
      </c>
      <c r="C102" s="145" t="s">
        <v>2964</v>
      </c>
      <c r="D102" s="145" t="s">
        <v>55</v>
      </c>
      <c r="E102" s="145" t="s">
        <v>14</v>
      </c>
      <c r="F102" s="146">
        <v>1578</v>
      </c>
      <c r="G102" s="146">
        <v>32095256</v>
      </c>
    </row>
    <row r="103" spans="1:7" ht="13.5" customHeight="1">
      <c r="A103" s="144">
        <v>1532</v>
      </c>
      <c r="B103" s="145" t="s">
        <v>69</v>
      </c>
      <c r="C103" s="145" t="s">
        <v>2964</v>
      </c>
      <c r="D103" s="145" t="s">
        <v>55</v>
      </c>
      <c r="E103" s="145" t="s">
        <v>14</v>
      </c>
      <c r="F103" s="146">
        <v>385</v>
      </c>
      <c r="G103" s="146">
        <v>16197240</v>
      </c>
    </row>
    <row r="104" spans="1:7" ht="13.5" customHeight="1">
      <c r="A104" s="144">
        <v>1465</v>
      </c>
      <c r="B104" s="145" t="s">
        <v>70</v>
      </c>
      <c r="C104" s="145" t="s">
        <v>2964</v>
      </c>
      <c r="D104" s="145" t="s">
        <v>71</v>
      </c>
      <c r="E104" s="145" t="s">
        <v>14</v>
      </c>
      <c r="F104" s="146">
        <v>937</v>
      </c>
      <c r="G104" s="146">
        <v>12993413</v>
      </c>
    </row>
    <row r="105" spans="1:7" ht="13.5" customHeight="1">
      <c r="A105" s="144">
        <v>1467</v>
      </c>
      <c r="B105" s="145" t="s">
        <v>72</v>
      </c>
      <c r="C105" s="145" t="s">
        <v>2964</v>
      </c>
      <c r="D105" s="145" t="s">
        <v>71</v>
      </c>
      <c r="E105" s="145" t="s">
        <v>14</v>
      </c>
      <c r="F105" s="146">
        <v>612</v>
      </c>
      <c r="G105" s="146">
        <v>30279658</v>
      </c>
    </row>
    <row r="106" spans="1:7" ht="13.5" customHeight="1">
      <c r="A106" s="144">
        <v>1468</v>
      </c>
      <c r="B106" s="145" t="s">
        <v>73</v>
      </c>
      <c r="C106" s="145" t="s">
        <v>2964</v>
      </c>
      <c r="D106" s="145" t="s">
        <v>71</v>
      </c>
      <c r="E106" s="145" t="s">
        <v>14</v>
      </c>
      <c r="F106" s="146">
        <v>286</v>
      </c>
      <c r="G106" s="146">
        <v>23317665</v>
      </c>
    </row>
    <row r="107" spans="1:7" ht="13.5" customHeight="1">
      <c r="A107" s="144">
        <v>1469</v>
      </c>
      <c r="B107" s="145" t="s">
        <v>74</v>
      </c>
      <c r="C107" s="145" t="s">
        <v>2964</v>
      </c>
      <c r="D107" s="145" t="s">
        <v>71</v>
      </c>
      <c r="E107" s="145" t="s">
        <v>14</v>
      </c>
      <c r="F107" s="146">
        <v>485</v>
      </c>
      <c r="G107" s="146">
        <v>15020239</v>
      </c>
    </row>
    <row r="108" spans="1:7" ht="13.5" customHeight="1">
      <c r="A108" s="144">
        <v>1472</v>
      </c>
      <c r="B108" s="145" t="s">
        <v>75</v>
      </c>
      <c r="C108" s="145" t="s">
        <v>2964</v>
      </c>
      <c r="D108" s="145" t="s">
        <v>71</v>
      </c>
      <c r="E108" s="145" t="s">
        <v>14</v>
      </c>
      <c r="F108" s="146">
        <v>292</v>
      </c>
      <c r="G108" s="146">
        <v>14065929</v>
      </c>
    </row>
    <row r="109" spans="1:7" ht="13.5" customHeight="1">
      <c r="A109" s="144">
        <v>1474</v>
      </c>
      <c r="B109" s="145" t="s">
        <v>76</v>
      </c>
      <c r="C109" s="145" t="s">
        <v>2964</v>
      </c>
      <c r="D109" s="145" t="s">
        <v>71</v>
      </c>
      <c r="E109" s="145" t="s">
        <v>14</v>
      </c>
      <c r="F109" s="146">
        <v>159</v>
      </c>
      <c r="G109" s="146">
        <v>6420136</v>
      </c>
    </row>
    <row r="110" spans="1:7" ht="13.5" customHeight="1">
      <c r="A110" s="144">
        <v>1475</v>
      </c>
      <c r="B110" s="145" t="s">
        <v>77</v>
      </c>
      <c r="C110" s="145" t="s">
        <v>2964</v>
      </c>
      <c r="D110" s="145" t="s">
        <v>71</v>
      </c>
      <c r="E110" s="145" t="s">
        <v>14</v>
      </c>
      <c r="F110" s="146">
        <v>303</v>
      </c>
      <c r="G110" s="146">
        <v>6244160</v>
      </c>
    </row>
    <row r="111" spans="1:7" ht="13.5" customHeight="1">
      <c r="A111" s="144">
        <v>1476</v>
      </c>
      <c r="B111" s="145" t="s">
        <v>78</v>
      </c>
      <c r="C111" s="145" t="s">
        <v>2964</v>
      </c>
      <c r="D111" s="145" t="s">
        <v>71</v>
      </c>
      <c r="E111" s="145" t="s">
        <v>14</v>
      </c>
      <c r="F111" s="146">
        <v>204</v>
      </c>
      <c r="G111" s="146">
        <v>7874984</v>
      </c>
    </row>
    <row r="112" spans="1:7" ht="13.5" customHeight="1">
      <c r="A112" s="144">
        <v>1477</v>
      </c>
      <c r="B112" s="145" t="s">
        <v>79</v>
      </c>
      <c r="C112" s="145" t="s">
        <v>2964</v>
      </c>
      <c r="D112" s="145" t="s">
        <v>71</v>
      </c>
      <c r="E112" s="145" t="s">
        <v>14</v>
      </c>
      <c r="F112" s="146">
        <v>138</v>
      </c>
      <c r="G112" s="146">
        <v>8027785</v>
      </c>
    </row>
    <row r="113" spans="1:7" ht="13.5" customHeight="1">
      <c r="A113" s="144">
        <v>1478</v>
      </c>
      <c r="B113" s="145" t="s">
        <v>80</v>
      </c>
      <c r="C113" s="145" t="s">
        <v>2964</v>
      </c>
      <c r="D113" s="145" t="s">
        <v>71</v>
      </c>
      <c r="E113" s="145" t="s">
        <v>14</v>
      </c>
      <c r="F113" s="146">
        <v>122</v>
      </c>
      <c r="G113" s="146">
        <v>15323283</v>
      </c>
    </row>
    <row r="114" spans="1:7" ht="13.5" customHeight="1">
      <c r="A114" s="144">
        <v>1481</v>
      </c>
      <c r="B114" s="145" t="s">
        <v>81</v>
      </c>
      <c r="C114" s="145" t="s">
        <v>2964</v>
      </c>
      <c r="D114" s="145" t="s">
        <v>71</v>
      </c>
      <c r="E114" s="145" t="s">
        <v>15</v>
      </c>
      <c r="F114" s="146">
        <v>1538</v>
      </c>
      <c r="G114" s="146">
        <v>6849746</v>
      </c>
    </row>
    <row r="115" spans="1:7" ht="13.5" customHeight="1">
      <c r="A115" s="144">
        <v>1482</v>
      </c>
      <c r="B115" s="145" t="s">
        <v>82</v>
      </c>
      <c r="C115" s="145" t="s">
        <v>2964</v>
      </c>
      <c r="D115" s="145" t="s">
        <v>71</v>
      </c>
      <c r="E115" s="145" t="s">
        <v>14</v>
      </c>
      <c r="F115" s="146">
        <v>975</v>
      </c>
      <c r="G115" s="146">
        <v>16832997</v>
      </c>
    </row>
    <row r="116" spans="1:7" ht="13.5" customHeight="1">
      <c r="A116" s="144">
        <v>1483</v>
      </c>
      <c r="B116" s="145" t="s">
        <v>83</v>
      </c>
      <c r="C116" s="145" t="s">
        <v>2964</v>
      </c>
      <c r="D116" s="145" t="s">
        <v>71</v>
      </c>
      <c r="E116" s="145" t="s">
        <v>14</v>
      </c>
      <c r="F116" s="146">
        <v>1533</v>
      </c>
      <c r="G116" s="146">
        <v>30847140</v>
      </c>
    </row>
    <row r="117" spans="1:7" ht="13.5" customHeight="1">
      <c r="A117" s="144">
        <v>1484</v>
      </c>
      <c r="B117" s="145" t="s">
        <v>84</v>
      </c>
      <c r="C117" s="145" t="s">
        <v>2964</v>
      </c>
      <c r="D117" s="145" t="s">
        <v>71</v>
      </c>
      <c r="E117" s="145" t="s">
        <v>14</v>
      </c>
      <c r="F117" s="146">
        <v>835</v>
      </c>
      <c r="G117" s="146">
        <v>33113211</v>
      </c>
    </row>
    <row r="118" spans="1:7" ht="13.5" customHeight="1">
      <c r="A118" s="144">
        <v>1485</v>
      </c>
      <c r="B118" s="145" t="s">
        <v>85</v>
      </c>
      <c r="C118" s="145" t="s">
        <v>2964</v>
      </c>
      <c r="D118" s="145" t="s">
        <v>71</v>
      </c>
      <c r="E118" s="145" t="s">
        <v>14</v>
      </c>
      <c r="F118" s="146">
        <v>198</v>
      </c>
      <c r="G118" s="146">
        <v>11830903</v>
      </c>
    </row>
    <row r="119" spans="1:7" ht="13.5" customHeight="1">
      <c r="A119" s="144">
        <v>1486</v>
      </c>
      <c r="B119" s="145" t="s">
        <v>86</v>
      </c>
      <c r="C119" s="145" t="s">
        <v>2964</v>
      </c>
      <c r="D119" s="145" t="s">
        <v>71</v>
      </c>
      <c r="E119" s="145" t="s">
        <v>14</v>
      </c>
      <c r="F119" s="146">
        <v>202</v>
      </c>
      <c r="G119" s="146">
        <v>5628773</v>
      </c>
    </row>
    <row r="120" spans="1:7" ht="13.5" customHeight="1">
      <c r="A120" s="144">
        <v>1490</v>
      </c>
      <c r="B120" s="145" t="s">
        <v>87</v>
      </c>
      <c r="C120" s="145" t="s">
        <v>2964</v>
      </c>
      <c r="D120" s="145" t="s">
        <v>71</v>
      </c>
      <c r="E120" s="145" t="s">
        <v>14</v>
      </c>
      <c r="F120" s="146">
        <v>212</v>
      </c>
      <c r="G120" s="146">
        <v>5964254</v>
      </c>
    </row>
    <row r="121" spans="1:7" ht="13.5" customHeight="1">
      <c r="A121" s="144">
        <v>1493</v>
      </c>
      <c r="B121" s="145" t="s">
        <v>88</v>
      </c>
      <c r="C121" s="145" t="s">
        <v>2964</v>
      </c>
      <c r="D121" s="145" t="s">
        <v>71</v>
      </c>
      <c r="E121" s="145" t="s">
        <v>14</v>
      </c>
      <c r="F121" s="146">
        <v>180</v>
      </c>
      <c r="G121" s="146">
        <v>5341564</v>
      </c>
    </row>
    <row r="122" spans="1:7" ht="13.5" customHeight="1">
      <c r="A122" s="144">
        <v>1495</v>
      </c>
      <c r="B122" s="145" t="s">
        <v>89</v>
      </c>
      <c r="C122" s="145" t="s">
        <v>2964</v>
      </c>
      <c r="D122" s="145" t="s">
        <v>71</v>
      </c>
      <c r="E122" s="145" t="s">
        <v>14</v>
      </c>
      <c r="F122" s="146">
        <v>182</v>
      </c>
      <c r="G122" s="146">
        <v>19950100</v>
      </c>
    </row>
    <row r="123" spans="1:7" ht="13.5" customHeight="1">
      <c r="A123" s="144">
        <v>1497</v>
      </c>
      <c r="B123" s="145" t="s">
        <v>71</v>
      </c>
      <c r="C123" s="145" t="s">
        <v>2964</v>
      </c>
      <c r="D123" s="145" t="s">
        <v>71</v>
      </c>
      <c r="E123" s="145" t="s">
        <v>15</v>
      </c>
      <c r="F123" s="146">
        <v>8045</v>
      </c>
      <c r="G123" s="146">
        <v>88669762</v>
      </c>
    </row>
    <row r="124" spans="1:7" ht="13.5" customHeight="1">
      <c r="A124" s="144">
        <v>1498</v>
      </c>
      <c r="B124" s="145" t="s">
        <v>90</v>
      </c>
      <c r="C124" s="145" t="s">
        <v>2964</v>
      </c>
      <c r="D124" s="145" t="s">
        <v>71</v>
      </c>
      <c r="E124" s="145" t="s">
        <v>14</v>
      </c>
      <c r="F124" s="146">
        <v>132</v>
      </c>
      <c r="G124" s="146">
        <v>6683345</v>
      </c>
    </row>
    <row r="125" spans="1:7" ht="13.5" customHeight="1">
      <c r="A125" s="144">
        <v>1499</v>
      </c>
      <c r="B125" s="145" t="s">
        <v>91</v>
      </c>
      <c r="C125" s="145" t="s">
        <v>2964</v>
      </c>
      <c r="D125" s="145" t="s">
        <v>71</v>
      </c>
      <c r="E125" s="145" t="s">
        <v>14</v>
      </c>
      <c r="F125" s="146">
        <v>326</v>
      </c>
      <c r="G125" s="146">
        <v>26517088</v>
      </c>
    </row>
    <row r="126" spans="1:7" ht="13.5" customHeight="1">
      <c r="A126" s="144">
        <v>1502</v>
      </c>
      <c r="B126" s="145" t="s">
        <v>92</v>
      </c>
      <c r="C126" s="145" t="s">
        <v>2964</v>
      </c>
      <c r="D126" s="145" t="s">
        <v>71</v>
      </c>
      <c r="E126" s="145" t="s">
        <v>14</v>
      </c>
      <c r="F126" s="146">
        <v>271</v>
      </c>
      <c r="G126" s="146">
        <v>19389167</v>
      </c>
    </row>
    <row r="127" spans="1:7" ht="13.5" customHeight="1">
      <c r="A127" s="144">
        <v>1503</v>
      </c>
      <c r="B127" s="145" t="s">
        <v>93</v>
      </c>
      <c r="C127" s="145" t="s">
        <v>2964</v>
      </c>
      <c r="D127" s="145" t="s">
        <v>71</v>
      </c>
      <c r="E127" s="145" t="s">
        <v>14</v>
      </c>
      <c r="F127" s="146">
        <v>842</v>
      </c>
      <c r="G127" s="146">
        <v>22125222</v>
      </c>
    </row>
    <row r="128" spans="1:7" ht="13.5" customHeight="1">
      <c r="A128" s="144">
        <v>1506</v>
      </c>
      <c r="B128" s="145" t="s">
        <v>94</v>
      </c>
      <c r="C128" s="145" t="s">
        <v>2964</v>
      </c>
      <c r="D128" s="145" t="s">
        <v>71</v>
      </c>
      <c r="E128" s="145" t="s">
        <v>14</v>
      </c>
      <c r="F128" s="146">
        <v>267</v>
      </c>
      <c r="G128" s="146">
        <v>13238478</v>
      </c>
    </row>
    <row r="129" spans="1:7" ht="13.5" customHeight="1">
      <c r="A129" s="144">
        <v>1512</v>
      </c>
      <c r="B129" s="145" t="s">
        <v>95</v>
      </c>
      <c r="C129" s="145" t="s">
        <v>2964</v>
      </c>
      <c r="D129" s="145" t="s">
        <v>71</v>
      </c>
      <c r="E129" s="145" t="s">
        <v>14</v>
      </c>
      <c r="F129" s="146">
        <v>408</v>
      </c>
      <c r="G129" s="146">
        <v>19176650</v>
      </c>
    </row>
    <row r="130" spans="1:7" ht="13.5" customHeight="1">
      <c r="A130" s="144">
        <v>1515</v>
      </c>
      <c r="B130" s="145" t="s">
        <v>96</v>
      </c>
      <c r="C130" s="145" t="s">
        <v>2964</v>
      </c>
      <c r="D130" s="145" t="s">
        <v>71</v>
      </c>
      <c r="E130" s="145" t="s">
        <v>14</v>
      </c>
      <c r="F130" s="146">
        <v>1156</v>
      </c>
      <c r="G130" s="146">
        <v>30422008</v>
      </c>
    </row>
    <row r="131" spans="1:7" ht="13.5" customHeight="1">
      <c r="A131" s="144">
        <v>1516</v>
      </c>
      <c r="B131" s="145" t="s">
        <v>2820</v>
      </c>
      <c r="C131" s="145" t="s">
        <v>2964</v>
      </c>
      <c r="D131" s="145" t="s">
        <v>71</v>
      </c>
      <c r="E131" s="145" t="s">
        <v>14</v>
      </c>
      <c r="F131" s="146">
        <v>126</v>
      </c>
      <c r="G131" s="146">
        <v>5135610</v>
      </c>
    </row>
    <row r="132" spans="1:7" ht="13.5" customHeight="1">
      <c r="A132" s="144">
        <v>1517</v>
      </c>
      <c r="B132" s="145" t="s">
        <v>97</v>
      </c>
      <c r="C132" s="145" t="s">
        <v>2964</v>
      </c>
      <c r="D132" s="145" t="s">
        <v>71</v>
      </c>
      <c r="E132" s="145" t="s">
        <v>14</v>
      </c>
      <c r="F132" s="146">
        <v>750</v>
      </c>
      <c r="G132" s="146">
        <v>15200129</v>
      </c>
    </row>
    <row r="133" spans="1:7" ht="13.5" customHeight="1">
      <c r="A133" s="144">
        <v>1523</v>
      </c>
      <c r="B133" s="145" t="s">
        <v>98</v>
      </c>
      <c r="C133" s="145" t="s">
        <v>2964</v>
      </c>
      <c r="D133" s="145" t="s">
        <v>71</v>
      </c>
      <c r="E133" s="145" t="s">
        <v>14</v>
      </c>
      <c r="F133" s="146">
        <v>69</v>
      </c>
      <c r="G133" s="146">
        <v>4093118</v>
      </c>
    </row>
    <row r="134" spans="1:7" ht="13.5" customHeight="1">
      <c r="A134" s="144">
        <v>1524</v>
      </c>
      <c r="B134" s="145" t="s">
        <v>99</v>
      </c>
      <c r="C134" s="145" t="s">
        <v>2964</v>
      </c>
      <c r="D134" s="145" t="s">
        <v>71</v>
      </c>
      <c r="E134" s="145" t="s">
        <v>14</v>
      </c>
      <c r="F134" s="146">
        <v>223</v>
      </c>
      <c r="G134" s="146">
        <v>9774386</v>
      </c>
    </row>
    <row r="135" spans="1:7" ht="13.5" customHeight="1">
      <c r="A135" s="144">
        <v>1525</v>
      </c>
      <c r="B135" s="145" t="s">
        <v>100</v>
      </c>
      <c r="C135" s="145" t="s">
        <v>2964</v>
      </c>
      <c r="D135" s="145" t="s">
        <v>71</v>
      </c>
      <c r="E135" s="145" t="s">
        <v>14</v>
      </c>
      <c r="F135" s="146">
        <v>717</v>
      </c>
      <c r="G135" s="146">
        <v>10833480</v>
      </c>
    </row>
    <row r="136" spans="1:7" ht="13.5" customHeight="1">
      <c r="A136" s="144">
        <v>1527</v>
      </c>
      <c r="B136" s="145" t="s">
        <v>101</v>
      </c>
      <c r="C136" s="145" t="s">
        <v>2964</v>
      </c>
      <c r="D136" s="145" t="s">
        <v>71</v>
      </c>
      <c r="E136" s="145" t="s">
        <v>14</v>
      </c>
      <c r="F136" s="146">
        <v>135</v>
      </c>
      <c r="G136" s="146">
        <v>6359121</v>
      </c>
    </row>
    <row r="137" spans="1:7" ht="13.5" customHeight="1">
      <c r="A137" s="144">
        <v>1529</v>
      </c>
      <c r="B137" s="145" t="s">
        <v>102</v>
      </c>
      <c r="C137" s="145" t="s">
        <v>2964</v>
      </c>
      <c r="D137" s="145" t="s">
        <v>71</v>
      </c>
      <c r="E137" s="145" t="s">
        <v>14</v>
      </c>
      <c r="F137" s="146">
        <v>192</v>
      </c>
      <c r="G137" s="146">
        <v>12992835</v>
      </c>
    </row>
    <row r="138" spans="1:7" ht="13.5" customHeight="1">
      <c r="A138" s="144">
        <v>1533</v>
      </c>
      <c r="B138" s="145" t="s">
        <v>103</v>
      </c>
      <c r="C138" s="145" t="s">
        <v>2964</v>
      </c>
      <c r="D138" s="145" t="s">
        <v>71</v>
      </c>
      <c r="E138" s="145" t="s">
        <v>14</v>
      </c>
      <c r="F138" s="146">
        <v>154</v>
      </c>
      <c r="G138" s="146">
        <v>8405928</v>
      </c>
    </row>
    <row r="139" spans="1:7" ht="13.5" customHeight="1">
      <c r="A139" s="144">
        <v>1537</v>
      </c>
      <c r="B139" s="145" t="s">
        <v>104</v>
      </c>
      <c r="C139" s="145" t="s">
        <v>2964</v>
      </c>
      <c r="D139" s="145" t="s">
        <v>71</v>
      </c>
      <c r="E139" s="145" t="s">
        <v>14</v>
      </c>
      <c r="F139" s="146">
        <v>91</v>
      </c>
      <c r="G139" s="146">
        <v>9957333</v>
      </c>
    </row>
    <row r="140" spans="1:7" ht="13.5" customHeight="1">
      <c r="A140" s="144">
        <v>917</v>
      </c>
      <c r="B140" s="145" t="s">
        <v>105</v>
      </c>
      <c r="C140" s="145" t="s">
        <v>2964</v>
      </c>
      <c r="D140" s="145" t="s">
        <v>106</v>
      </c>
      <c r="E140" s="145" t="s">
        <v>14</v>
      </c>
      <c r="F140" s="146">
        <v>270</v>
      </c>
      <c r="G140" s="146">
        <v>52170765</v>
      </c>
    </row>
    <row r="141" spans="1:7" ht="13.5" customHeight="1">
      <c r="A141" s="144">
        <v>918</v>
      </c>
      <c r="B141" s="145" t="s">
        <v>107</v>
      </c>
      <c r="C141" s="145" t="s">
        <v>2964</v>
      </c>
      <c r="D141" s="145" t="s">
        <v>106</v>
      </c>
      <c r="E141" s="145" t="s">
        <v>14</v>
      </c>
      <c r="F141" s="146">
        <v>590</v>
      </c>
      <c r="G141" s="146">
        <v>6483223</v>
      </c>
    </row>
    <row r="142" spans="1:7" ht="13.5" customHeight="1">
      <c r="A142" s="144">
        <v>2751</v>
      </c>
      <c r="B142" s="145" t="s">
        <v>108</v>
      </c>
      <c r="C142" s="145" t="s">
        <v>2964</v>
      </c>
      <c r="D142" s="145" t="s">
        <v>106</v>
      </c>
      <c r="E142" s="145" t="s">
        <v>14</v>
      </c>
      <c r="F142" s="146">
        <v>1156</v>
      </c>
      <c r="G142" s="146">
        <v>7879580</v>
      </c>
    </row>
    <row r="143" spans="1:7" ht="13.5" customHeight="1">
      <c r="A143" s="144">
        <v>919</v>
      </c>
      <c r="B143" s="145" t="s">
        <v>109</v>
      </c>
      <c r="C143" s="145" t="s">
        <v>2964</v>
      </c>
      <c r="D143" s="145" t="s">
        <v>106</v>
      </c>
      <c r="E143" s="145" t="s">
        <v>14</v>
      </c>
      <c r="F143" s="146">
        <v>640</v>
      </c>
      <c r="G143" s="146">
        <v>10993250</v>
      </c>
    </row>
    <row r="144" spans="1:7" ht="13.5" customHeight="1">
      <c r="A144" s="144">
        <v>921</v>
      </c>
      <c r="B144" s="145" t="s">
        <v>110</v>
      </c>
      <c r="C144" s="145" t="s">
        <v>2964</v>
      </c>
      <c r="D144" s="145" t="s">
        <v>106</v>
      </c>
      <c r="E144" s="145" t="s">
        <v>14</v>
      </c>
      <c r="F144" s="146">
        <v>375</v>
      </c>
      <c r="G144" s="146">
        <v>17310105</v>
      </c>
    </row>
    <row r="145" spans="1:7" ht="13.5" customHeight="1">
      <c r="A145" s="144">
        <v>2799</v>
      </c>
      <c r="B145" s="145" t="s">
        <v>111</v>
      </c>
      <c r="C145" s="145" t="s">
        <v>2964</v>
      </c>
      <c r="D145" s="145" t="s">
        <v>106</v>
      </c>
      <c r="E145" s="145" t="s">
        <v>14</v>
      </c>
      <c r="F145" s="146">
        <v>300</v>
      </c>
      <c r="G145" s="146">
        <v>9538963</v>
      </c>
    </row>
    <row r="146" spans="1:7" ht="13.5" customHeight="1">
      <c r="A146" s="144">
        <v>922</v>
      </c>
      <c r="B146" s="145" t="s">
        <v>112</v>
      </c>
      <c r="C146" s="145" t="s">
        <v>2964</v>
      </c>
      <c r="D146" s="145" t="s">
        <v>106</v>
      </c>
      <c r="E146" s="145" t="s">
        <v>14</v>
      </c>
      <c r="F146" s="146">
        <v>538</v>
      </c>
      <c r="G146" s="146">
        <v>13806380</v>
      </c>
    </row>
    <row r="147" spans="1:7" ht="13.5" customHeight="1">
      <c r="A147" s="144">
        <v>924</v>
      </c>
      <c r="B147" s="145" t="s">
        <v>113</v>
      </c>
      <c r="C147" s="145" t="s">
        <v>2964</v>
      </c>
      <c r="D147" s="145" t="s">
        <v>106</v>
      </c>
      <c r="E147" s="145" t="s">
        <v>14</v>
      </c>
      <c r="F147" s="146">
        <v>914</v>
      </c>
      <c r="G147" s="146">
        <v>12427493</v>
      </c>
    </row>
    <row r="148" spans="1:7" ht="13.5" customHeight="1">
      <c r="A148" s="144">
        <v>925</v>
      </c>
      <c r="B148" s="145" t="s">
        <v>114</v>
      </c>
      <c r="C148" s="145" t="s">
        <v>2964</v>
      </c>
      <c r="D148" s="145" t="s">
        <v>106</v>
      </c>
      <c r="E148" s="145" t="s">
        <v>14</v>
      </c>
      <c r="F148" s="146">
        <v>511</v>
      </c>
      <c r="G148" s="146">
        <v>12610864</v>
      </c>
    </row>
    <row r="149" spans="1:7" ht="13.5" customHeight="1">
      <c r="A149" s="144">
        <v>927</v>
      </c>
      <c r="B149" s="145" t="s">
        <v>115</v>
      </c>
      <c r="C149" s="145" t="s">
        <v>2964</v>
      </c>
      <c r="D149" s="145" t="s">
        <v>106</v>
      </c>
      <c r="E149" s="145" t="s">
        <v>14</v>
      </c>
      <c r="F149" s="146">
        <v>2082</v>
      </c>
      <c r="G149" s="146">
        <v>23925365</v>
      </c>
    </row>
    <row r="150" spans="1:7" ht="13.5" customHeight="1">
      <c r="A150" s="144">
        <v>928</v>
      </c>
      <c r="B150" s="145" t="s">
        <v>116</v>
      </c>
      <c r="C150" s="145" t="s">
        <v>2964</v>
      </c>
      <c r="D150" s="145" t="s">
        <v>106</v>
      </c>
      <c r="E150" s="145" t="s">
        <v>14</v>
      </c>
      <c r="F150" s="146">
        <v>715</v>
      </c>
      <c r="G150" s="146">
        <v>18877921</v>
      </c>
    </row>
    <row r="151" spans="1:7" ht="13.5" customHeight="1">
      <c r="A151" s="144">
        <v>930</v>
      </c>
      <c r="B151" s="145" t="s">
        <v>117</v>
      </c>
      <c r="C151" s="145" t="s">
        <v>2964</v>
      </c>
      <c r="D151" s="145" t="s">
        <v>106</v>
      </c>
      <c r="E151" s="145" t="s">
        <v>15</v>
      </c>
      <c r="F151" s="146">
        <v>10268</v>
      </c>
      <c r="G151" s="146">
        <v>16196326</v>
      </c>
    </row>
    <row r="152" spans="1:7" ht="13.5" customHeight="1">
      <c r="A152" s="144">
        <v>931</v>
      </c>
      <c r="B152" s="145" t="s">
        <v>118</v>
      </c>
      <c r="C152" s="145" t="s">
        <v>2964</v>
      </c>
      <c r="D152" s="145" t="s">
        <v>106</v>
      </c>
      <c r="E152" s="145" t="s">
        <v>14</v>
      </c>
      <c r="F152" s="146">
        <v>904</v>
      </c>
      <c r="G152" s="146">
        <v>11424313</v>
      </c>
    </row>
    <row r="153" spans="1:7" ht="13.5" customHeight="1">
      <c r="A153" s="144">
        <v>2753</v>
      </c>
      <c r="B153" s="145" t="s">
        <v>119</v>
      </c>
      <c r="C153" s="145" t="s">
        <v>2964</v>
      </c>
      <c r="D153" s="145" t="s">
        <v>106</v>
      </c>
      <c r="E153" s="145" t="s">
        <v>14</v>
      </c>
      <c r="F153" s="146">
        <v>132</v>
      </c>
      <c r="G153" s="146">
        <v>4792682</v>
      </c>
    </row>
    <row r="154" spans="1:7" ht="13.5" customHeight="1">
      <c r="A154" s="144">
        <v>932</v>
      </c>
      <c r="B154" s="145" t="s">
        <v>120</v>
      </c>
      <c r="C154" s="145" t="s">
        <v>2964</v>
      </c>
      <c r="D154" s="145" t="s">
        <v>106</v>
      </c>
      <c r="E154" s="145" t="s">
        <v>14</v>
      </c>
      <c r="F154" s="146">
        <v>1571</v>
      </c>
      <c r="G154" s="146">
        <v>21777174</v>
      </c>
    </row>
    <row r="155" spans="1:7" ht="13.5" customHeight="1">
      <c r="A155" s="144">
        <v>933</v>
      </c>
      <c r="B155" s="145" t="s">
        <v>121</v>
      </c>
      <c r="C155" s="145" t="s">
        <v>2964</v>
      </c>
      <c r="D155" s="145" t="s">
        <v>106</v>
      </c>
      <c r="E155" s="145" t="s">
        <v>14</v>
      </c>
      <c r="F155" s="146">
        <v>500</v>
      </c>
      <c r="G155" s="146">
        <v>10343660</v>
      </c>
    </row>
    <row r="156" spans="1:7" ht="13.5" customHeight="1">
      <c r="A156" s="144">
        <v>935</v>
      </c>
      <c r="B156" s="145" t="s">
        <v>122</v>
      </c>
      <c r="C156" s="145" t="s">
        <v>2964</v>
      </c>
      <c r="D156" s="145" t="s">
        <v>106</v>
      </c>
      <c r="E156" s="145" t="s">
        <v>14</v>
      </c>
      <c r="F156" s="146">
        <v>212</v>
      </c>
      <c r="G156" s="146">
        <v>8181843</v>
      </c>
    </row>
    <row r="157" spans="1:7" ht="13.5" customHeight="1">
      <c r="A157" s="144">
        <v>937</v>
      </c>
      <c r="B157" s="145" t="s">
        <v>123</v>
      </c>
      <c r="C157" s="145" t="s">
        <v>2964</v>
      </c>
      <c r="D157" s="145" t="s">
        <v>106</v>
      </c>
      <c r="E157" s="145" t="s">
        <v>14</v>
      </c>
      <c r="F157" s="146">
        <v>222</v>
      </c>
      <c r="G157" s="146">
        <v>8796482</v>
      </c>
    </row>
    <row r="158" spans="1:7" ht="13.5" customHeight="1">
      <c r="A158" s="144">
        <v>929</v>
      </c>
      <c r="B158" s="145" t="s">
        <v>124</v>
      </c>
      <c r="C158" s="145" t="s">
        <v>2964</v>
      </c>
      <c r="D158" s="145" t="s">
        <v>106</v>
      </c>
      <c r="E158" s="145" t="s">
        <v>14</v>
      </c>
      <c r="F158" s="146">
        <v>376</v>
      </c>
      <c r="G158" s="146">
        <v>16786302</v>
      </c>
    </row>
    <row r="159" spans="1:7" ht="13.5" customHeight="1">
      <c r="A159" s="144">
        <v>941</v>
      </c>
      <c r="B159" s="145" t="s">
        <v>125</v>
      </c>
      <c r="C159" s="145" t="s">
        <v>2964</v>
      </c>
      <c r="D159" s="145" t="s">
        <v>106</v>
      </c>
      <c r="E159" s="145" t="s">
        <v>14</v>
      </c>
      <c r="F159" s="146">
        <v>298</v>
      </c>
      <c r="G159" s="146">
        <v>8269432</v>
      </c>
    </row>
    <row r="160" spans="1:7" ht="13.5" customHeight="1">
      <c r="A160" s="144">
        <v>942</v>
      </c>
      <c r="B160" s="145" t="s">
        <v>126</v>
      </c>
      <c r="C160" s="145" t="s">
        <v>2964</v>
      </c>
      <c r="D160" s="145" t="s">
        <v>106</v>
      </c>
      <c r="E160" s="145" t="s">
        <v>14</v>
      </c>
      <c r="F160" s="146">
        <v>101</v>
      </c>
      <c r="G160" s="146">
        <v>13827485</v>
      </c>
    </row>
    <row r="161" spans="1:7" ht="13.5" customHeight="1">
      <c r="A161" s="144">
        <v>943</v>
      </c>
      <c r="B161" s="145" t="s">
        <v>127</v>
      </c>
      <c r="C161" s="145" t="s">
        <v>2964</v>
      </c>
      <c r="D161" s="145" t="s">
        <v>106</v>
      </c>
      <c r="E161" s="145" t="s">
        <v>14</v>
      </c>
      <c r="F161" s="146">
        <v>322</v>
      </c>
      <c r="G161" s="146">
        <v>10336214</v>
      </c>
    </row>
    <row r="162" spans="1:7" ht="13.5" customHeight="1">
      <c r="A162" s="144">
        <v>944</v>
      </c>
      <c r="B162" s="145" t="s">
        <v>128</v>
      </c>
      <c r="C162" s="145" t="s">
        <v>2964</v>
      </c>
      <c r="D162" s="145" t="s">
        <v>106</v>
      </c>
      <c r="E162" s="145" t="s">
        <v>14</v>
      </c>
      <c r="F162" s="146">
        <v>2100</v>
      </c>
      <c r="G162" s="146">
        <v>21129909</v>
      </c>
    </row>
    <row r="163" spans="1:7" ht="13.5" customHeight="1">
      <c r="A163" s="144">
        <v>945</v>
      </c>
      <c r="B163" s="145" t="s">
        <v>129</v>
      </c>
      <c r="C163" s="145" t="s">
        <v>2964</v>
      </c>
      <c r="D163" s="145" t="s">
        <v>106</v>
      </c>
      <c r="E163" s="145" t="s">
        <v>14</v>
      </c>
      <c r="F163" s="146">
        <v>266</v>
      </c>
      <c r="G163" s="146">
        <v>31669013</v>
      </c>
    </row>
    <row r="164" spans="1:7" ht="13.5" customHeight="1">
      <c r="A164" s="144">
        <v>916</v>
      </c>
      <c r="B164" s="145" t="s">
        <v>106</v>
      </c>
      <c r="C164" s="145" t="s">
        <v>2964</v>
      </c>
      <c r="D164" s="145" t="s">
        <v>106</v>
      </c>
      <c r="E164" s="145" t="s">
        <v>15</v>
      </c>
      <c r="F164" s="146">
        <v>29029</v>
      </c>
      <c r="G164" s="146">
        <v>47806109</v>
      </c>
    </row>
    <row r="165" spans="1:7" ht="13.5" customHeight="1">
      <c r="A165" s="144">
        <v>946</v>
      </c>
      <c r="B165" s="145" t="s">
        <v>130</v>
      </c>
      <c r="C165" s="145" t="s">
        <v>2964</v>
      </c>
      <c r="D165" s="145" t="s">
        <v>106</v>
      </c>
      <c r="E165" s="145" t="s">
        <v>14</v>
      </c>
      <c r="F165" s="146">
        <v>225</v>
      </c>
      <c r="G165" s="146">
        <v>9341421</v>
      </c>
    </row>
    <row r="166" spans="1:7" ht="13.5" customHeight="1">
      <c r="A166" s="144">
        <v>948</v>
      </c>
      <c r="B166" s="145" t="s">
        <v>131</v>
      </c>
      <c r="C166" s="145" t="s">
        <v>2964</v>
      </c>
      <c r="D166" s="145" t="s">
        <v>106</v>
      </c>
      <c r="E166" s="145" t="s">
        <v>14</v>
      </c>
      <c r="F166" s="146">
        <v>300</v>
      </c>
      <c r="G166" s="146">
        <v>9128236</v>
      </c>
    </row>
    <row r="167" spans="1:7" ht="13.5" customHeight="1">
      <c r="A167" s="144">
        <v>2832</v>
      </c>
      <c r="B167" s="145" t="s">
        <v>132</v>
      </c>
      <c r="C167" s="145" t="s">
        <v>2964</v>
      </c>
      <c r="D167" s="145" t="s">
        <v>106</v>
      </c>
      <c r="E167" s="145" t="s">
        <v>14</v>
      </c>
      <c r="F167" s="146">
        <v>266</v>
      </c>
      <c r="G167" s="146">
        <v>5004809</v>
      </c>
    </row>
    <row r="168" spans="1:7" ht="13.5" customHeight="1">
      <c r="A168" s="144">
        <v>950</v>
      </c>
      <c r="B168" s="145" t="s">
        <v>133</v>
      </c>
      <c r="C168" s="145" t="s">
        <v>2964</v>
      </c>
      <c r="D168" s="145" t="s">
        <v>106</v>
      </c>
      <c r="E168" s="145" t="s">
        <v>14</v>
      </c>
      <c r="F168" s="146">
        <v>683</v>
      </c>
      <c r="G168" s="146">
        <v>11772934</v>
      </c>
    </row>
    <row r="169" spans="1:7" ht="13.5" customHeight="1">
      <c r="A169" s="144">
        <v>951</v>
      </c>
      <c r="B169" s="145" t="s">
        <v>134</v>
      </c>
      <c r="C169" s="145" t="s">
        <v>2964</v>
      </c>
      <c r="D169" s="145" t="s">
        <v>106</v>
      </c>
      <c r="E169" s="145" t="s">
        <v>14</v>
      </c>
      <c r="F169" s="146">
        <v>1235</v>
      </c>
      <c r="G169" s="146">
        <v>20211222</v>
      </c>
    </row>
    <row r="170" spans="1:7" ht="13.5" customHeight="1">
      <c r="A170" s="144">
        <v>952</v>
      </c>
      <c r="B170" s="145" t="s">
        <v>135</v>
      </c>
      <c r="C170" s="145" t="s">
        <v>2964</v>
      </c>
      <c r="D170" s="145" t="s">
        <v>106</v>
      </c>
      <c r="E170" s="145" t="s">
        <v>14</v>
      </c>
      <c r="F170" s="146">
        <v>290</v>
      </c>
      <c r="G170" s="146">
        <v>8117883</v>
      </c>
    </row>
    <row r="171" spans="1:7" ht="13.5" customHeight="1">
      <c r="A171" s="144">
        <v>955</v>
      </c>
      <c r="B171" s="145" t="s">
        <v>136</v>
      </c>
      <c r="C171" s="145" t="s">
        <v>2964</v>
      </c>
      <c r="D171" s="145" t="s">
        <v>106</v>
      </c>
      <c r="E171" s="145" t="s">
        <v>14</v>
      </c>
      <c r="F171" s="146">
        <v>730</v>
      </c>
      <c r="G171" s="146">
        <v>11075722</v>
      </c>
    </row>
    <row r="172" spans="1:7" ht="13.5" customHeight="1">
      <c r="A172" s="144">
        <v>956</v>
      </c>
      <c r="B172" s="145" t="s">
        <v>137</v>
      </c>
      <c r="C172" s="145" t="s">
        <v>2964</v>
      </c>
      <c r="D172" s="145" t="s">
        <v>106</v>
      </c>
      <c r="E172" s="145" t="s">
        <v>14</v>
      </c>
      <c r="F172" s="146">
        <v>270</v>
      </c>
      <c r="G172" s="146">
        <v>7551502</v>
      </c>
    </row>
    <row r="173" spans="1:7" ht="13.5" customHeight="1">
      <c r="A173" s="144">
        <v>958</v>
      </c>
      <c r="B173" s="145" t="s">
        <v>138</v>
      </c>
      <c r="C173" s="145" t="s">
        <v>2964</v>
      </c>
      <c r="D173" s="145" t="s">
        <v>106</v>
      </c>
      <c r="E173" s="145" t="s">
        <v>14</v>
      </c>
      <c r="F173" s="146">
        <v>231</v>
      </c>
      <c r="G173" s="146">
        <v>9780318</v>
      </c>
    </row>
    <row r="174" spans="1:7" ht="13.5" customHeight="1">
      <c r="A174" s="144">
        <v>960</v>
      </c>
      <c r="B174" s="145" t="s">
        <v>139</v>
      </c>
      <c r="C174" s="145" t="s">
        <v>2964</v>
      </c>
      <c r="D174" s="145" t="s">
        <v>106</v>
      </c>
      <c r="E174" s="145" t="s">
        <v>14</v>
      </c>
      <c r="F174" s="146">
        <v>568</v>
      </c>
      <c r="G174" s="146">
        <v>11618598</v>
      </c>
    </row>
    <row r="175" spans="1:7" ht="13.5" customHeight="1">
      <c r="A175" s="144">
        <v>961</v>
      </c>
      <c r="B175" s="145" t="s">
        <v>140</v>
      </c>
      <c r="C175" s="145" t="s">
        <v>2964</v>
      </c>
      <c r="D175" s="145" t="s">
        <v>106</v>
      </c>
      <c r="E175" s="145" t="s">
        <v>14</v>
      </c>
      <c r="F175" s="146">
        <v>127</v>
      </c>
      <c r="G175" s="146">
        <v>11071879</v>
      </c>
    </row>
    <row r="176" spans="1:7" ht="13.5" customHeight="1">
      <c r="A176" s="144">
        <v>963</v>
      </c>
      <c r="B176" s="145" t="s">
        <v>141</v>
      </c>
      <c r="C176" s="145" t="s">
        <v>2964</v>
      </c>
      <c r="D176" s="145" t="s">
        <v>106</v>
      </c>
      <c r="E176" s="145" t="s">
        <v>14</v>
      </c>
      <c r="F176" s="146">
        <v>87</v>
      </c>
      <c r="G176" s="146">
        <v>9290431</v>
      </c>
    </row>
    <row r="177" spans="1:7" ht="13.5" customHeight="1">
      <c r="A177" s="144">
        <v>964</v>
      </c>
      <c r="B177" s="145" t="s">
        <v>142</v>
      </c>
      <c r="C177" s="145" t="s">
        <v>2964</v>
      </c>
      <c r="D177" s="145" t="s">
        <v>106</v>
      </c>
      <c r="E177" s="145" t="s">
        <v>14</v>
      </c>
      <c r="F177" s="146">
        <v>201</v>
      </c>
      <c r="G177" s="146">
        <v>3496811</v>
      </c>
    </row>
    <row r="178" spans="1:7" ht="13.5" customHeight="1">
      <c r="A178" s="144">
        <v>965</v>
      </c>
      <c r="B178" s="145" t="s">
        <v>143</v>
      </c>
      <c r="C178" s="145" t="s">
        <v>2964</v>
      </c>
      <c r="D178" s="145" t="s">
        <v>106</v>
      </c>
      <c r="E178" s="145" t="s">
        <v>14</v>
      </c>
      <c r="F178" s="146">
        <v>1621</v>
      </c>
      <c r="G178" s="146">
        <v>18788800</v>
      </c>
    </row>
    <row r="179" spans="1:7" ht="13.5" customHeight="1">
      <c r="A179" s="144">
        <v>966</v>
      </c>
      <c r="B179" s="145" t="s">
        <v>144</v>
      </c>
      <c r="C179" s="145" t="s">
        <v>2964</v>
      </c>
      <c r="D179" s="145" t="s">
        <v>106</v>
      </c>
      <c r="E179" s="145" t="s">
        <v>14</v>
      </c>
      <c r="F179" s="146">
        <v>862</v>
      </c>
      <c r="G179" s="146">
        <v>8821867</v>
      </c>
    </row>
    <row r="180" spans="1:7" ht="13.5" customHeight="1">
      <c r="A180" s="144">
        <v>967</v>
      </c>
      <c r="B180" s="145" t="s">
        <v>145</v>
      </c>
      <c r="C180" s="145" t="s">
        <v>2964</v>
      </c>
      <c r="D180" s="145" t="s">
        <v>106</v>
      </c>
      <c r="E180" s="145" t="s">
        <v>14</v>
      </c>
      <c r="F180" s="146">
        <v>333</v>
      </c>
      <c r="G180" s="146">
        <v>12602991</v>
      </c>
    </row>
    <row r="181" spans="1:7" ht="13.5" customHeight="1">
      <c r="A181" s="144">
        <v>969</v>
      </c>
      <c r="B181" s="145" t="s">
        <v>146</v>
      </c>
      <c r="C181" s="145" t="s">
        <v>2964</v>
      </c>
      <c r="D181" s="145" t="s">
        <v>106</v>
      </c>
      <c r="E181" s="145" t="s">
        <v>14</v>
      </c>
      <c r="F181" s="146">
        <v>870</v>
      </c>
      <c r="G181" s="146">
        <v>10851146</v>
      </c>
    </row>
    <row r="182" spans="1:7" ht="13.5" customHeight="1">
      <c r="A182" s="144">
        <v>970</v>
      </c>
      <c r="B182" s="145" t="s">
        <v>147</v>
      </c>
      <c r="C182" s="145" t="s">
        <v>2964</v>
      </c>
      <c r="D182" s="145" t="s">
        <v>106</v>
      </c>
      <c r="E182" s="145" t="s">
        <v>14</v>
      </c>
      <c r="F182" s="146">
        <v>620</v>
      </c>
      <c r="G182" s="146">
        <v>17595854</v>
      </c>
    </row>
    <row r="183" spans="1:7" ht="13.5" customHeight="1">
      <c r="A183" s="144">
        <v>971</v>
      </c>
      <c r="B183" s="145" t="s">
        <v>148</v>
      </c>
      <c r="C183" s="145" t="s">
        <v>2964</v>
      </c>
      <c r="D183" s="145" t="s">
        <v>106</v>
      </c>
      <c r="E183" s="145" t="s">
        <v>14</v>
      </c>
      <c r="F183" s="146">
        <v>540</v>
      </c>
      <c r="G183" s="146">
        <v>10860322</v>
      </c>
    </row>
    <row r="184" spans="1:7" ht="13.5" customHeight="1">
      <c r="A184" s="144">
        <v>972</v>
      </c>
      <c r="B184" s="145" t="s">
        <v>149</v>
      </c>
      <c r="C184" s="145" t="s">
        <v>2964</v>
      </c>
      <c r="D184" s="145" t="s">
        <v>106</v>
      </c>
      <c r="E184" s="145" t="s">
        <v>14</v>
      </c>
      <c r="F184" s="146">
        <v>371</v>
      </c>
      <c r="G184" s="146">
        <v>21640588</v>
      </c>
    </row>
    <row r="185" spans="1:7" ht="13.5" customHeight="1">
      <c r="A185" s="144">
        <v>973</v>
      </c>
      <c r="B185" s="145" t="s">
        <v>150</v>
      </c>
      <c r="C185" s="145" t="s">
        <v>2964</v>
      </c>
      <c r="D185" s="145" t="s">
        <v>106</v>
      </c>
      <c r="E185" s="145" t="s">
        <v>14</v>
      </c>
      <c r="F185" s="146">
        <v>1145</v>
      </c>
      <c r="G185" s="146">
        <v>15235525</v>
      </c>
    </row>
    <row r="186" spans="1:7" ht="13.5" customHeight="1">
      <c r="A186" s="144">
        <v>975</v>
      </c>
      <c r="B186" s="145" t="s">
        <v>151</v>
      </c>
      <c r="C186" s="145" t="s">
        <v>2964</v>
      </c>
      <c r="D186" s="145" t="s">
        <v>106</v>
      </c>
      <c r="E186" s="145" t="s">
        <v>14</v>
      </c>
      <c r="F186" s="146">
        <v>575</v>
      </c>
      <c r="G186" s="146">
        <v>13995622</v>
      </c>
    </row>
    <row r="187" spans="1:7" ht="13.5" customHeight="1">
      <c r="A187" s="144">
        <v>976</v>
      </c>
      <c r="B187" s="145" t="s">
        <v>152</v>
      </c>
      <c r="C187" s="145" t="s">
        <v>2964</v>
      </c>
      <c r="D187" s="145" t="s">
        <v>106</v>
      </c>
      <c r="E187" s="145" t="s">
        <v>14</v>
      </c>
      <c r="F187" s="146">
        <v>290</v>
      </c>
      <c r="G187" s="146">
        <v>11924765</v>
      </c>
    </row>
    <row r="188" spans="1:7" ht="13.5" customHeight="1">
      <c r="A188" s="144">
        <v>977</v>
      </c>
      <c r="B188" s="145" t="s">
        <v>153</v>
      </c>
      <c r="C188" s="145" t="s">
        <v>2964</v>
      </c>
      <c r="D188" s="145" t="s">
        <v>106</v>
      </c>
      <c r="E188" s="145" t="s">
        <v>14</v>
      </c>
      <c r="F188" s="146">
        <v>1512</v>
      </c>
      <c r="G188" s="146">
        <v>14103948</v>
      </c>
    </row>
    <row r="189" spans="1:7" ht="13.5" customHeight="1">
      <c r="A189" s="144">
        <v>978</v>
      </c>
      <c r="B189" s="145" t="s">
        <v>154</v>
      </c>
      <c r="C189" s="145" t="s">
        <v>2964</v>
      </c>
      <c r="D189" s="145" t="s">
        <v>106</v>
      </c>
      <c r="E189" s="145" t="s">
        <v>14</v>
      </c>
      <c r="F189" s="146">
        <v>951</v>
      </c>
      <c r="G189" s="146">
        <v>19529077</v>
      </c>
    </row>
    <row r="190" spans="1:7" ht="13.5" customHeight="1">
      <c r="A190" s="144">
        <v>2754</v>
      </c>
      <c r="B190" s="145" t="s">
        <v>155</v>
      </c>
      <c r="C190" s="145" t="s">
        <v>2964</v>
      </c>
      <c r="D190" s="145" t="s">
        <v>106</v>
      </c>
      <c r="E190" s="145" t="s">
        <v>14</v>
      </c>
      <c r="F190" s="146">
        <v>311</v>
      </c>
      <c r="G190" s="146">
        <v>17456579</v>
      </c>
    </row>
    <row r="191" spans="1:7" ht="13.5" customHeight="1">
      <c r="A191" s="144">
        <v>979</v>
      </c>
      <c r="B191" s="145" t="s">
        <v>156</v>
      </c>
      <c r="C191" s="145" t="s">
        <v>2964</v>
      </c>
      <c r="D191" s="145" t="s">
        <v>106</v>
      </c>
      <c r="E191" s="145" t="s">
        <v>14</v>
      </c>
      <c r="F191" s="146">
        <v>452</v>
      </c>
      <c r="G191" s="146">
        <v>19235585</v>
      </c>
    </row>
    <row r="192" spans="1:7" ht="13.5" customHeight="1">
      <c r="A192" s="144">
        <v>981</v>
      </c>
      <c r="B192" s="145" t="s">
        <v>157</v>
      </c>
      <c r="C192" s="145" t="s">
        <v>2964</v>
      </c>
      <c r="D192" s="145" t="s">
        <v>106</v>
      </c>
      <c r="E192" s="145" t="s">
        <v>14</v>
      </c>
      <c r="F192" s="146">
        <v>895</v>
      </c>
      <c r="G192" s="146">
        <v>24547506</v>
      </c>
    </row>
    <row r="193" spans="1:7" ht="13.5" customHeight="1">
      <c r="A193" s="144">
        <v>983</v>
      </c>
      <c r="B193" s="145" t="s">
        <v>158</v>
      </c>
      <c r="C193" s="145" t="s">
        <v>2964</v>
      </c>
      <c r="D193" s="145" t="s">
        <v>106</v>
      </c>
      <c r="E193" s="145" t="s">
        <v>14</v>
      </c>
      <c r="F193" s="146">
        <v>612</v>
      </c>
      <c r="G193" s="146">
        <v>9532641</v>
      </c>
    </row>
    <row r="194" spans="1:7" ht="13.5" customHeight="1">
      <c r="A194" s="144">
        <v>2750</v>
      </c>
      <c r="B194" s="145" t="s">
        <v>159</v>
      </c>
      <c r="C194" s="145" t="s">
        <v>2964</v>
      </c>
      <c r="D194" s="145" t="s">
        <v>106</v>
      </c>
      <c r="E194" s="145" t="s">
        <v>14</v>
      </c>
      <c r="F194" s="146">
        <v>1746</v>
      </c>
      <c r="G194" s="146">
        <v>5479621</v>
      </c>
    </row>
    <row r="195" spans="1:7" ht="13.5" customHeight="1">
      <c r="A195" s="144">
        <v>920</v>
      </c>
      <c r="B195" s="145" t="s">
        <v>160</v>
      </c>
      <c r="C195" s="145" t="s">
        <v>2964</v>
      </c>
      <c r="D195" s="145" t="s">
        <v>161</v>
      </c>
      <c r="E195" s="145" t="s">
        <v>14</v>
      </c>
      <c r="F195" s="146">
        <v>805</v>
      </c>
      <c r="G195" s="146">
        <v>9380460</v>
      </c>
    </row>
    <row r="196" spans="1:7" ht="13.5" customHeight="1">
      <c r="A196" s="144">
        <v>923</v>
      </c>
      <c r="B196" s="145" t="s">
        <v>162</v>
      </c>
      <c r="C196" s="145" t="s">
        <v>2964</v>
      </c>
      <c r="D196" s="145" t="s">
        <v>161</v>
      </c>
      <c r="E196" s="145" t="s">
        <v>14</v>
      </c>
      <c r="F196" s="146">
        <v>2399</v>
      </c>
      <c r="G196" s="146">
        <v>39229554</v>
      </c>
    </row>
    <row r="197" spans="1:7" ht="13.5" customHeight="1">
      <c r="A197" s="144">
        <v>926</v>
      </c>
      <c r="B197" s="145" t="s">
        <v>163</v>
      </c>
      <c r="C197" s="145" t="s">
        <v>2964</v>
      </c>
      <c r="D197" s="145" t="s">
        <v>161</v>
      </c>
      <c r="E197" s="145" t="s">
        <v>14</v>
      </c>
      <c r="F197" s="146">
        <v>1019</v>
      </c>
      <c r="G197" s="146">
        <v>38926463</v>
      </c>
    </row>
    <row r="198" spans="1:7" ht="13.5" customHeight="1">
      <c r="A198" s="144">
        <v>2752</v>
      </c>
      <c r="B198" s="145" t="s">
        <v>164</v>
      </c>
      <c r="C198" s="145" t="s">
        <v>2964</v>
      </c>
      <c r="D198" s="145" t="s">
        <v>161</v>
      </c>
      <c r="E198" s="145" t="s">
        <v>14</v>
      </c>
      <c r="F198" s="146">
        <v>126</v>
      </c>
      <c r="G198" s="146">
        <v>6397810</v>
      </c>
    </row>
    <row r="199" spans="1:7" ht="13.5" customHeight="1">
      <c r="A199" s="144">
        <v>934</v>
      </c>
      <c r="B199" s="145" t="s">
        <v>165</v>
      </c>
      <c r="C199" s="145" t="s">
        <v>2964</v>
      </c>
      <c r="D199" s="145" t="s">
        <v>161</v>
      </c>
      <c r="E199" s="145" t="s">
        <v>14</v>
      </c>
      <c r="F199" s="146">
        <v>319</v>
      </c>
      <c r="G199" s="146">
        <v>14569826</v>
      </c>
    </row>
    <row r="200" spans="1:7" ht="13.5" customHeight="1">
      <c r="A200" s="144">
        <v>1186</v>
      </c>
      <c r="B200" s="145" t="s">
        <v>166</v>
      </c>
      <c r="C200" s="145" t="s">
        <v>2964</v>
      </c>
      <c r="D200" s="145" t="s">
        <v>161</v>
      </c>
      <c r="E200" s="145" t="s">
        <v>14</v>
      </c>
      <c r="F200" s="146">
        <v>912</v>
      </c>
      <c r="G200" s="146">
        <v>25775577</v>
      </c>
    </row>
    <row r="201" spans="1:7" ht="13.5" customHeight="1">
      <c r="A201" s="144">
        <v>1187</v>
      </c>
      <c r="B201" s="145" t="s">
        <v>167</v>
      </c>
      <c r="C201" s="145" t="s">
        <v>2964</v>
      </c>
      <c r="D201" s="145" t="s">
        <v>161</v>
      </c>
      <c r="E201" s="145" t="s">
        <v>14</v>
      </c>
      <c r="F201" s="146">
        <v>898</v>
      </c>
      <c r="G201" s="146">
        <v>6099414</v>
      </c>
    </row>
    <row r="202" spans="1:7" ht="13.5" customHeight="1">
      <c r="A202" s="144">
        <v>936</v>
      </c>
      <c r="B202" s="145" t="s">
        <v>168</v>
      </c>
      <c r="C202" s="145" t="s">
        <v>2964</v>
      </c>
      <c r="D202" s="145" t="s">
        <v>161</v>
      </c>
      <c r="E202" s="145" t="s">
        <v>14</v>
      </c>
      <c r="F202" s="146">
        <v>2371</v>
      </c>
      <c r="G202" s="146">
        <v>39416900</v>
      </c>
    </row>
    <row r="203" spans="1:7" ht="13.5" customHeight="1">
      <c r="A203" s="144">
        <v>938</v>
      </c>
      <c r="B203" s="145" t="s">
        <v>169</v>
      </c>
      <c r="C203" s="145" t="s">
        <v>2964</v>
      </c>
      <c r="D203" s="145" t="s">
        <v>161</v>
      </c>
      <c r="E203" s="145" t="s">
        <v>14</v>
      </c>
      <c r="F203" s="146">
        <v>3129</v>
      </c>
      <c r="G203" s="146">
        <v>93150771</v>
      </c>
    </row>
    <row r="204" spans="1:7" ht="13.5" customHeight="1">
      <c r="A204" s="144">
        <v>939</v>
      </c>
      <c r="B204" s="145" t="s">
        <v>170</v>
      </c>
      <c r="C204" s="145" t="s">
        <v>2964</v>
      </c>
      <c r="D204" s="145" t="s">
        <v>161</v>
      </c>
      <c r="E204" s="145" t="s">
        <v>14</v>
      </c>
      <c r="F204" s="146">
        <v>90</v>
      </c>
      <c r="G204" s="146">
        <v>14019567</v>
      </c>
    </row>
    <row r="205" spans="1:7" ht="13.5" customHeight="1">
      <c r="A205" s="144">
        <v>947</v>
      </c>
      <c r="B205" s="145" t="s">
        <v>171</v>
      </c>
      <c r="C205" s="145" t="s">
        <v>2964</v>
      </c>
      <c r="D205" s="145" t="s">
        <v>161</v>
      </c>
      <c r="E205" s="145" t="s">
        <v>14</v>
      </c>
      <c r="F205" s="146">
        <v>1495</v>
      </c>
      <c r="G205" s="146">
        <v>49995307</v>
      </c>
    </row>
    <row r="206" spans="1:7" ht="13.5" customHeight="1">
      <c r="A206" s="144">
        <v>949</v>
      </c>
      <c r="B206" s="145" t="s">
        <v>172</v>
      </c>
      <c r="C206" s="145" t="s">
        <v>2964</v>
      </c>
      <c r="D206" s="145" t="s">
        <v>161</v>
      </c>
      <c r="E206" s="145" t="s">
        <v>14</v>
      </c>
      <c r="F206" s="146">
        <v>116</v>
      </c>
      <c r="G206" s="146">
        <v>7978363</v>
      </c>
    </row>
    <row r="207" spans="1:7" ht="13.5" customHeight="1">
      <c r="A207" s="144">
        <v>953</v>
      </c>
      <c r="B207" s="145" t="s">
        <v>173</v>
      </c>
      <c r="C207" s="145" t="s">
        <v>2964</v>
      </c>
      <c r="D207" s="145" t="s">
        <v>161</v>
      </c>
      <c r="E207" s="145" t="s">
        <v>14</v>
      </c>
      <c r="F207" s="146">
        <v>208</v>
      </c>
      <c r="G207" s="146">
        <v>16648037</v>
      </c>
    </row>
    <row r="208" spans="1:7" ht="13.5" customHeight="1">
      <c r="A208" s="144">
        <v>954</v>
      </c>
      <c r="B208" s="145" t="s">
        <v>174</v>
      </c>
      <c r="C208" s="145" t="s">
        <v>2964</v>
      </c>
      <c r="D208" s="145" t="s">
        <v>161</v>
      </c>
      <c r="E208" s="145" t="s">
        <v>14</v>
      </c>
      <c r="F208" s="146">
        <v>356</v>
      </c>
      <c r="G208" s="146">
        <v>15217152</v>
      </c>
    </row>
    <row r="209" spans="1:7" ht="13.5" customHeight="1">
      <c r="A209" s="144">
        <v>957</v>
      </c>
      <c r="B209" s="145" t="s">
        <v>175</v>
      </c>
      <c r="C209" s="145" t="s">
        <v>2964</v>
      </c>
      <c r="D209" s="145" t="s">
        <v>161</v>
      </c>
      <c r="E209" s="145" t="s">
        <v>14</v>
      </c>
      <c r="F209" s="146">
        <v>254</v>
      </c>
      <c r="G209" s="146">
        <v>11917051</v>
      </c>
    </row>
    <row r="210" spans="1:7" ht="13.5" customHeight="1">
      <c r="A210" s="144">
        <v>962</v>
      </c>
      <c r="B210" s="145" t="s">
        <v>161</v>
      </c>
      <c r="C210" s="145" t="s">
        <v>2964</v>
      </c>
      <c r="D210" s="145" t="s">
        <v>161</v>
      </c>
      <c r="E210" s="145" t="s">
        <v>15</v>
      </c>
      <c r="F210" s="146">
        <v>5975</v>
      </c>
      <c r="G210" s="146">
        <v>30529151</v>
      </c>
    </row>
    <row r="211" spans="1:7" ht="13.5" customHeight="1">
      <c r="A211" s="144">
        <v>968</v>
      </c>
      <c r="B211" s="145" t="s">
        <v>176</v>
      </c>
      <c r="C211" s="145" t="s">
        <v>2964</v>
      </c>
      <c r="D211" s="145" t="s">
        <v>161</v>
      </c>
      <c r="E211" s="145" t="s">
        <v>14</v>
      </c>
      <c r="F211" s="146">
        <v>293</v>
      </c>
      <c r="G211" s="146">
        <v>9589327</v>
      </c>
    </row>
    <row r="212" spans="1:7" ht="13.5" customHeight="1">
      <c r="A212" s="144">
        <v>1240</v>
      </c>
      <c r="B212" s="145" t="s">
        <v>2820</v>
      </c>
      <c r="C212" s="145" t="s">
        <v>2964</v>
      </c>
      <c r="D212" s="145" t="s">
        <v>161</v>
      </c>
      <c r="E212" s="145" t="s">
        <v>14</v>
      </c>
      <c r="F212" s="146">
        <v>115</v>
      </c>
      <c r="G212" s="146">
        <v>24405983</v>
      </c>
    </row>
    <row r="213" spans="1:7" ht="13.5" customHeight="1">
      <c r="A213" s="144">
        <v>1247</v>
      </c>
      <c r="B213" s="145" t="s">
        <v>177</v>
      </c>
      <c r="C213" s="145" t="s">
        <v>2964</v>
      </c>
      <c r="D213" s="145" t="s">
        <v>161</v>
      </c>
      <c r="E213" s="145" t="s">
        <v>14</v>
      </c>
      <c r="F213" s="146">
        <v>474</v>
      </c>
      <c r="G213" s="146">
        <v>12944010</v>
      </c>
    </row>
    <row r="214" spans="1:7" ht="13.5" customHeight="1">
      <c r="A214" s="144">
        <v>974</v>
      </c>
      <c r="B214" s="145" t="s">
        <v>178</v>
      </c>
      <c r="C214" s="145" t="s">
        <v>2964</v>
      </c>
      <c r="D214" s="145" t="s">
        <v>161</v>
      </c>
      <c r="E214" s="145" t="s">
        <v>14</v>
      </c>
      <c r="F214" s="146">
        <v>176</v>
      </c>
      <c r="G214" s="146">
        <v>4390391</v>
      </c>
    </row>
    <row r="215" spans="1:7" ht="13.5" customHeight="1">
      <c r="A215" s="144">
        <v>980</v>
      </c>
      <c r="B215" s="145" t="s">
        <v>179</v>
      </c>
      <c r="C215" s="145" t="s">
        <v>2964</v>
      </c>
      <c r="D215" s="145" t="s">
        <v>161</v>
      </c>
      <c r="E215" s="145" t="s">
        <v>14</v>
      </c>
      <c r="F215" s="146">
        <v>557</v>
      </c>
      <c r="G215" s="146">
        <v>24484784</v>
      </c>
    </row>
    <row r="216" spans="1:7" ht="13.5" customHeight="1">
      <c r="A216" s="144">
        <v>2833</v>
      </c>
      <c r="B216" s="145" t="s">
        <v>180</v>
      </c>
      <c r="C216" s="145" t="s">
        <v>2964</v>
      </c>
      <c r="D216" s="145" t="s">
        <v>161</v>
      </c>
      <c r="E216" s="145" t="s">
        <v>14</v>
      </c>
      <c r="F216" s="146">
        <v>1243</v>
      </c>
      <c r="G216" s="146">
        <v>0</v>
      </c>
    </row>
    <row r="217" spans="1:7" ht="13.5" customHeight="1">
      <c r="A217" s="144">
        <v>982</v>
      </c>
      <c r="B217" s="145" t="s">
        <v>181</v>
      </c>
      <c r="C217" s="145" t="s">
        <v>2964</v>
      </c>
      <c r="D217" s="145" t="s">
        <v>161</v>
      </c>
      <c r="E217" s="145" t="s">
        <v>14</v>
      </c>
      <c r="F217" s="146">
        <v>448</v>
      </c>
      <c r="G217" s="146">
        <v>9803153</v>
      </c>
    </row>
    <row r="218" spans="1:7" ht="13.5" customHeight="1">
      <c r="A218" s="144">
        <v>1166</v>
      </c>
      <c r="B218" s="145" t="s">
        <v>182</v>
      </c>
      <c r="C218" s="145" t="s">
        <v>2964</v>
      </c>
      <c r="D218" s="145" t="s">
        <v>183</v>
      </c>
      <c r="E218" s="145" t="s">
        <v>14</v>
      </c>
      <c r="F218" s="146">
        <v>461</v>
      </c>
      <c r="G218" s="146">
        <v>20696220</v>
      </c>
    </row>
    <row r="219" spans="1:7" ht="13.5" customHeight="1">
      <c r="A219" s="144">
        <v>1170</v>
      </c>
      <c r="B219" s="145" t="s">
        <v>184</v>
      </c>
      <c r="C219" s="145" t="s">
        <v>2964</v>
      </c>
      <c r="D219" s="145" t="s">
        <v>183</v>
      </c>
      <c r="E219" s="145" t="s">
        <v>14</v>
      </c>
      <c r="F219" s="146">
        <v>798</v>
      </c>
      <c r="G219" s="146">
        <v>17972834</v>
      </c>
    </row>
    <row r="220" spans="1:7" ht="13.5" customHeight="1">
      <c r="A220" s="144">
        <v>1173</v>
      </c>
      <c r="B220" s="145" t="s">
        <v>185</v>
      </c>
      <c r="C220" s="145" t="s">
        <v>2964</v>
      </c>
      <c r="D220" s="145" t="s">
        <v>183</v>
      </c>
      <c r="E220" s="145" t="s">
        <v>14</v>
      </c>
      <c r="F220" s="146">
        <v>866</v>
      </c>
      <c r="G220" s="146">
        <v>17707655</v>
      </c>
    </row>
    <row r="221" spans="1:7" ht="13.5" customHeight="1">
      <c r="A221" s="144">
        <v>2153</v>
      </c>
      <c r="B221" s="145" t="s">
        <v>186</v>
      </c>
      <c r="C221" s="145" t="s">
        <v>2964</v>
      </c>
      <c r="D221" s="145" t="s">
        <v>183</v>
      </c>
      <c r="E221" s="145" t="s">
        <v>14</v>
      </c>
      <c r="F221" s="146">
        <v>362</v>
      </c>
      <c r="G221" s="146">
        <v>12719066</v>
      </c>
    </row>
    <row r="222" spans="1:7" ht="13.5" customHeight="1">
      <c r="A222" s="144">
        <v>2154</v>
      </c>
      <c r="B222" s="145" t="s">
        <v>187</v>
      </c>
      <c r="C222" s="145" t="s">
        <v>2964</v>
      </c>
      <c r="D222" s="145" t="s">
        <v>183</v>
      </c>
      <c r="E222" s="145" t="s">
        <v>14</v>
      </c>
      <c r="F222" s="146">
        <v>335</v>
      </c>
      <c r="G222" s="146">
        <v>12180452</v>
      </c>
    </row>
    <row r="223" spans="1:7" ht="13.5" customHeight="1">
      <c r="A223" s="144">
        <v>1185</v>
      </c>
      <c r="B223" s="145" t="s">
        <v>188</v>
      </c>
      <c r="C223" s="145" t="s">
        <v>2964</v>
      </c>
      <c r="D223" s="145" t="s">
        <v>183</v>
      </c>
      <c r="E223" s="145" t="s">
        <v>14</v>
      </c>
      <c r="F223" s="146">
        <v>91</v>
      </c>
      <c r="G223" s="146">
        <v>5493490</v>
      </c>
    </row>
    <row r="224" spans="1:7" ht="13.5" customHeight="1">
      <c r="A224" s="144">
        <v>2162</v>
      </c>
      <c r="B224" s="145" t="s">
        <v>189</v>
      </c>
      <c r="C224" s="145" t="s">
        <v>2964</v>
      </c>
      <c r="D224" s="145" t="s">
        <v>183</v>
      </c>
      <c r="E224" s="145" t="s">
        <v>14</v>
      </c>
      <c r="F224" s="146">
        <v>745</v>
      </c>
      <c r="G224" s="146">
        <v>12557428</v>
      </c>
    </row>
    <row r="225" spans="1:7" ht="13.5" customHeight="1">
      <c r="A225" s="144">
        <v>1193</v>
      </c>
      <c r="B225" s="145" t="s">
        <v>190</v>
      </c>
      <c r="C225" s="145" t="s">
        <v>2964</v>
      </c>
      <c r="D225" s="145" t="s">
        <v>183</v>
      </c>
      <c r="E225" s="145" t="s">
        <v>14</v>
      </c>
      <c r="F225" s="146">
        <v>158</v>
      </c>
      <c r="G225" s="146">
        <v>9288139</v>
      </c>
    </row>
    <row r="226" spans="1:7" ht="13.5" customHeight="1">
      <c r="A226" s="144">
        <v>2163</v>
      </c>
      <c r="B226" s="145" t="s">
        <v>191</v>
      </c>
      <c r="C226" s="145" t="s">
        <v>2964</v>
      </c>
      <c r="D226" s="145" t="s">
        <v>183</v>
      </c>
      <c r="E226" s="145" t="s">
        <v>14</v>
      </c>
      <c r="F226" s="146">
        <v>410</v>
      </c>
      <c r="G226" s="146">
        <v>19520305</v>
      </c>
    </row>
    <row r="227" spans="1:7" ht="13.5" customHeight="1">
      <c r="A227" s="144">
        <v>2165</v>
      </c>
      <c r="B227" s="145" t="s">
        <v>192</v>
      </c>
      <c r="C227" s="145" t="s">
        <v>2964</v>
      </c>
      <c r="D227" s="145" t="s">
        <v>183</v>
      </c>
      <c r="E227" s="145" t="s">
        <v>15</v>
      </c>
      <c r="F227" s="146">
        <v>3128</v>
      </c>
      <c r="G227" s="146">
        <v>46799702</v>
      </c>
    </row>
    <row r="228" spans="1:7" ht="13.5" customHeight="1">
      <c r="A228" s="144">
        <v>2166</v>
      </c>
      <c r="B228" s="145" t="s">
        <v>193</v>
      </c>
      <c r="C228" s="145" t="s">
        <v>2964</v>
      </c>
      <c r="D228" s="145" t="s">
        <v>183</v>
      </c>
      <c r="E228" s="145" t="s">
        <v>14</v>
      </c>
      <c r="F228" s="146">
        <v>643</v>
      </c>
      <c r="G228" s="146">
        <v>31342364</v>
      </c>
    </row>
    <row r="229" spans="1:7" ht="13.5" customHeight="1">
      <c r="A229" s="144">
        <v>1245</v>
      </c>
      <c r="B229" s="145" t="s">
        <v>194</v>
      </c>
      <c r="C229" s="145" t="s">
        <v>2964</v>
      </c>
      <c r="D229" s="145" t="s">
        <v>183</v>
      </c>
      <c r="E229" s="145" t="s">
        <v>14</v>
      </c>
      <c r="F229" s="146">
        <v>103</v>
      </c>
      <c r="G229" s="146">
        <v>7455305</v>
      </c>
    </row>
    <row r="230" spans="1:7" ht="13.5" customHeight="1">
      <c r="A230" s="144">
        <v>1211</v>
      </c>
      <c r="B230" s="145" t="s">
        <v>195</v>
      </c>
      <c r="C230" s="145" t="s">
        <v>2964</v>
      </c>
      <c r="D230" s="145" t="s">
        <v>183</v>
      </c>
      <c r="E230" s="145" t="s">
        <v>14</v>
      </c>
      <c r="F230" s="146">
        <v>240</v>
      </c>
      <c r="G230" s="146">
        <v>3638851</v>
      </c>
    </row>
    <row r="231" spans="1:7" ht="13.5" customHeight="1">
      <c r="A231" s="144">
        <v>2174</v>
      </c>
      <c r="B231" s="145" t="s">
        <v>196</v>
      </c>
      <c r="C231" s="145" t="s">
        <v>2964</v>
      </c>
      <c r="D231" s="145" t="s">
        <v>183</v>
      </c>
      <c r="E231" s="145" t="s">
        <v>14</v>
      </c>
      <c r="F231" s="146">
        <v>603</v>
      </c>
      <c r="G231" s="146">
        <v>18277027</v>
      </c>
    </row>
    <row r="232" spans="1:7" ht="13.5" customHeight="1">
      <c r="A232" s="144">
        <v>2176</v>
      </c>
      <c r="B232" s="145" t="s">
        <v>197</v>
      </c>
      <c r="C232" s="145" t="s">
        <v>2964</v>
      </c>
      <c r="D232" s="145" t="s">
        <v>183</v>
      </c>
      <c r="E232" s="145" t="s">
        <v>14</v>
      </c>
      <c r="F232" s="146">
        <v>1307</v>
      </c>
      <c r="G232" s="146">
        <v>5818404</v>
      </c>
    </row>
    <row r="233" spans="1:7" ht="13.5" customHeight="1">
      <c r="A233" s="144">
        <v>2178</v>
      </c>
      <c r="B233" s="145" t="s">
        <v>198</v>
      </c>
      <c r="C233" s="145" t="s">
        <v>2964</v>
      </c>
      <c r="D233" s="145" t="s">
        <v>183</v>
      </c>
      <c r="E233" s="145" t="s">
        <v>14</v>
      </c>
      <c r="F233" s="146">
        <v>400</v>
      </c>
      <c r="G233" s="146">
        <v>15194392</v>
      </c>
    </row>
    <row r="234" spans="1:7" ht="13.5" customHeight="1">
      <c r="A234" s="144">
        <v>2835</v>
      </c>
      <c r="B234" s="145" t="s">
        <v>199</v>
      </c>
      <c r="C234" s="145" t="s">
        <v>2964</v>
      </c>
      <c r="D234" s="145" t="s">
        <v>183</v>
      </c>
      <c r="E234" s="145" t="s">
        <v>14</v>
      </c>
      <c r="F234" s="146">
        <v>461</v>
      </c>
      <c r="G234" s="146">
        <v>15209826</v>
      </c>
    </row>
    <row r="235" spans="1:7" ht="13.5" customHeight="1">
      <c r="A235" s="144">
        <v>2181</v>
      </c>
      <c r="B235" s="145" t="s">
        <v>200</v>
      </c>
      <c r="C235" s="145" t="s">
        <v>2964</v>
      </c>
      <c r="D235" s="145" t="s">
        <v>183</v>
      </c>
      <c r="E235" s="145" t="s">
        <v>14</v>
      </c>
      <c r="F235" s="146">
        <v>1318</v>
      </c>
      <c r="G235" s="146">
        <v>103153790</v>
      </c>
    </row>
    <row r="236" spans="1:7" ht="13.5" customHeight="1">
      <c r="A236" s="144">
        <v>2182</v>
      </c>
      <c r="B236" s="145" t="s">
        <v>201</v>
      </c>
      <c r="C236" s="145" t="s">
        <v>2964</v>
      </c>
      <c r="D236" s="145" t="s">
        <v>183</v>
      </c>
      <c r="E236" s="145" t="s">
        <v>14</v>
      </c>
      <c r="F236" s="146">
        <v>722</v>
      </c>
      <c r="G236" s="146">
        <v>18652774</v>
      </c>
    </row>
    <row r="237" spans="1:7" ht="13.5" customHeight="1">
      <c r="A237" s="144">
        <v>2183</v>
      </c>
      <c r="B237" s="145" t="s">
        <v>202</v>
      </c>
      <c r="C237" s="145" t="s">
        <v>2964</v>
      </c>
      <c r="D237" s="145" t="s">
        <v>183</v>
      </c>
      <c r="E237" s="145" t="s">
        <v>14</v>
      </c>
      <c r="F237" s="146">
        <v>118</v>
      </c>
      <c r="G237" s="146">
        <v>8455166</v>
      </c>
    </row>
    <row r="238" spans="1:7" ht="13.5" customHeight="1">
      <c r="A238" s="144">
        <v>2184</v>
      </c>
      <c r="B238" s="145" t="s">
        <v>203</v>
      </c>
      <c r="C238" s="145" t="s">
        <v>2964</v>
      </c>
      <c r="D238" s="145" t="s">
        <v>183</v>
      </c>
      <c r="E238" s="145" t="s">
        <v>14</v>
      </c>
      <c r="F238" s="146">
        <v>244</v>
      </c>
      <c r="G238" s="146">
        <v>7892761</v>
      </c>
    </row>
    <row r="239" spans="1:7" ht="13.5" customHeight="1">
      <c r="A239" s="144">
        <v>2185</v>
      </c>
      <c r="B239" s="145" t="s">
        <v>204</v>
      </c>
      <c r="C239" s="145" t="s">
        <v>2964</v>
      </c>
      <c r="D239" s="145" t="s">
        <v>183</v>
      </c>
      <c r="E239" s="145" t="s">
        <v>14</v>
      </c>
      <c r="F239" s="146">
        <v>295</v>
      </c>
      <c r="G239" s="146">
        <v>28581331</v>
      </c>
    </row>
    <row r="240" spans="1:7" ht="13.5" customHeight="1">
      <c r="A240" s="144">
        <v>2186</v>
      </c>
      <c r="B240" s="145" t="s">
        <v>205</v>
      </c>
      <c r="C240" s="145" t="s">
        <v>2964</v>
      </c>
      <c r="D240" s="145" t="s">
        <v>183</v>
      </c>
      <c r="E240" s="145" t="s">
        <v>14</v>
      </c>
      <c r="F240" s="146">
        <v>209</v>
      </c>
      <c r="G240" s="146">
        <v>10605180</v>
      </c>
    </row>
    <row r="241" spans="1:7" ht="13.5" customHeight="1">
      <c r="A241" s="144">
        <v>1218</v>
      </c>
      <c r="B241" s="145" t="s">
        <v>206</v>
      </c>
      <c r="C241" s="145" t="s">
        <v>2964</v>
      </c>
      <c r="D241" s="145" t="s">
        <v>183</v>
      </c>
      <c r="E241" s="145" t="s">
        <v>14</v>
      </c>
      <c r="F241" s="146">
        <v>247</v>
      </c>
      <c r="G241" s="146">
        <v>5384037</v>
      </c>
    </row>
    <row r="242" spans="1:7" ht="13.5" customHeight="1">
      <c r="A242" s="144">
        <v>1223</v>
      </c>
      <c r="B242" s="145" t="s">
        <v>207</v>
      </c>
      <c r="C242" s="145" t="s">
        <v>2964</v>
      </c>
      <c r="D242" s="145" t="s">
        <v>183</v>
      </c>
      <c r="E242" s="145" t="s">
        <v>14</v>
      </c>
      <c r="F242" s="146">
        <v>92</v>
      </c>
      <c r="G242" s="146">
        <v>7259142</v>
      </c>
    </row>
    <row r="243" spans="1:7" ht="13.5" customHeight="1">
      <c r="A243" s="144">
        <v>1224</v>
      </c>
      <c r="B243" s="145" t="s">
        <v>208</v>
      </c>
      <c r="C243" s="145" t="s">
        <v>2964</v>
      </c>
      <c r="D243" s="145" t="s">
        <v>183</v>
      </c>
      <c r="E243" s="145" t="s">
        <v>14</v>
      </c>
      <c r="F243" s="146">
        <v>118</v>
      </c>
      <c r="G243" s="146">
        <v>9092605</v>
      </c>
    </row>
    <row r="244" spans="1:7" ht="13.5" customHeight="1">
      <c r="A244" s="144">
        <v>2193</v>
      </c>
      <c r="B244" s="145" t="s">
        <v>209</v>
      </c>
      <c r="C244" s="145" t="s">
        <v>2964</v>
      </c>
      <c r="D244" s="145" t="s">
        <v>183</v>
      </c>
      <c r="E244" s="145" t="s">
        <v>14</v>
      </c>
      <c r="F244" s="146">
        <v>94</v>
      </c>
      <c r="G244" s="146">
        <v>4550580</v>
      </c>
    </row>
    <row r="245" spans="1:7" ht="13.5" customHeight="1">
      <c r="A245" s="144">
        <v>2194</v>
      </c>
      <c r="B245" s="145" t="s">
        <v>210</v>
      </c>
      <c r="C245" s="145" t="s">
        <v>2964</v>
      </c>
      <c r="D245" s="145" t="s">
        <v>183</v>
      </c>
      <c r="E245" s="145" t="s">
        <v>14</v>
      </c>
      <c r="F245" s="146">
        <v>410</v>
      </c>
      <c r="G245" s="146">
        <v>13025209</v>
      </c>
    </row>
    <row r="246" spans="1:7" ht="13.5" customHeight="1">
      <c r="A246" s="144">
        <v>1228</v>
      </c>
      <c r="B246" s="145" t="s">
        <v>211</v>
      </c>
      <c r="C246" s="145" t="s">
        <v>2964</v>
      </c>
      <c r="D246" s="145" t="s">
        <v>183</v>
      </c>
      <c r="E246" s="145" t="s">
        <v>14</v>
      </c>
      <c r="F246" s="146">
        <v>146</v>
      </c>
      <c r="G246" s="146">
        <v>9111276</v>
      </c>
    </row>
    <row r="247" spans="1:7" ht="13.5" customHeight="1">
      <c r="A247" s="144">
        <v>1229</v>
      </c>
      <c r="B247" s="145" t="s">
        <v>212</v>
      </c>
      <c r="C247" s="145" t="s">
        <v>2964</v>
      </c>
      <c r="D247" s="145" t="s">
        <v>183</v>
      </c>
      <c r="E247" s="145" t="s">
        <v>14</v>
      </c>
      <c r="F247" s="146">
        <v>550</v>
      </c>
      <c r="G247" s="146">
        <v>12712244</v>
      </c>
    </row>
    <row r="248" spans="1:7" ht="13.5" customHeight="1">
      <c r="A248" s="144">
        <v>1232</v>
      </c>
      <c r="B248" s="145" t="s">
        <v>213</v>
      </c>
      <c r="C248" s="145" t="s">
        <v>2964</v>
      </c>
      <c r="D248" s="145" t="s">
        <v>183</v>
      </c>
      <c r="E248" s="145" t="s">
        <v>14</v>
      </c>
      <c r="F248" s="146">
        <v>434</v>
      </c>
      <c r="G248" s="146">
        <v>27405371</v>
      </c>
    </row>
    <row r="249" spans="1:7" ht="13.5" customHeight="1">
      <c r="A249" s="144">
        <v>2197</v>
      </c>
      <c r="B249" s="145" t="s">
        <v>183</v>
      </c>
      <c r="C249" s="145" t="s">
        <v>2964</v>
      </c>
      <c r="D249" s="145" t="s">
        <v>183</v>
      </c>
      <c r="E249" s="145" t="s">
        <v>15</v>
      </c>
      <c r="F249" s="146">
        <v>13890</v>
      </c>
      <c r="G249" s="146">
        <v>38867109</v>
      </c>
    </row>
    <row r="250" spans="1:7" ht="13.5" customHeight="1">
      <c r="A250" s="144">
        <v>2198</v>
      </c>
      <c r="B250" s="145" t="s">
        <v>214</v>
      </c>
      <c r="C250" s="145" t="s">
        <v>2964</v>
      </c>
      <c r="D250" s="145" t="s">
        <v>183</v>
      </c>
      <c r="E250" s="145" t="s">
        <v>14</v>
      </c>
      <c r="F250" s="146">
        <v>333</v>
      </c>
      <c r="G250" s="146">
        <v>6837388</v>
      </c>
    </row>
    <row r="251" spans="1:7" ht="13.5" customHeight="1">
      <c r="A251" s="144">
        <v>1239</v>
      </c>
      <c r="B251" s="145" t="s">
        <v>215</v>
      </c>
      <c r="C251" s="145" t="s">
        <v>2964</v>
      </c>
      <c r="D251" s="145" t="s">
        <v>183</v>
      </c>
      <c r="E251" s="145" t="s">
        <v>14</v>
      </c>
      <c r="F251" s="146">
        <v>126</v>
      </c>
      <c r="G251" s="146">
        <v>16952567</v>
      </c>
    </row>
    <row r="252" spans="1:7" ht="13.5" customHeight="1">
      <c r="A252" s="144">
        <v>2782</v>
      </c>
      <c r="B252" s="145" t="s">
        <v>216</v>
      </c>
      <c r="C252" s="145" t="s">
        <v>2964</v>
      </c>
      <c r="D252" s="145" t="s">
        <v>183</v>
      </c>
      <c r="E252" s="145" t="s">
        <v>14</v>
      </c>
      <c r="F252" s="146">
        <v>126</v>
      </c>
      <c r="G252" s="146">
        <v>4608436</v>
      </c>
    </row>
    <row r="253" spans="1:7" ht="13.5" customHeight="1">
      <c r="A253" s="144">
        <v>2207</v>
      </c>
      <c r="B253" s="145" t="s">
        <v>217</v>
      </c>
      <c r="C253" s="145" t="s">
        <v>2964</v>
      </c>
      <c r="D253" s="145" t="s">
        <v>183</v>
      </c>
      <c r="E253" s="145" t="s">
        <v>14</v>
      </c>
      <c r="F253" s="146">
        <v>1054</v>
      </c>
      <c r="G253" s="146">
        <v>18338528</v>
      </c>
    </row>
    <row r="254" spans="1:7" ht="13.5" customHeight="1">
      <c r="A254" s="144">
        <v>1241</v>
      </c>
      <c r="B254" s="145" t="s">
        <v>218</v>
      </c>
      <c r="C254" s="145" t="s">
        <v>2964</v>
      </c>
      <c r="D254" s="145" t="s">
        <v>183</v>
      </c>
      <c r="E254" s="145" t="s">
        <v>14</v>
      </c>
      <c r="F254" s="146">
        <v>261</v>
      </c>
      <c r="G254" s="146">
        <v>12908570</v>
      </c>
    </row>
    <row r="255" spans="1:7" ht="13.5" customHeight="1">
      <c r="A255" s="144">
        <v>2212</v>
      </c>
      <c r="B255" s="145" t="s">
        <v>219</v>
      </c>
      <c r="C255" s="145" t="s">
        <v>2964</v>
      </c>
      <c r="D255" s="145" t="s">
        <v>183</v>
      </c>
      <c r="E255" s="145" t="s">
        <v>14</v>
      </c>
      <c r="F255" s="146">
        <v>360</v>
      </c>
      <c r="G255" s="146">
        <v>8261382</v>
      </c>
    </row>
    <row r="256" spans="1:7" ht="13.5" customHeight="1">
      <c r="A256" s="144">
        <v>1249</v>
      </c>
      <c r="B256" s="145" t="s">
        <v>220</v>
      </c>
      <c r="C256" s="145" t="s">
        <v>2964</v>
      </c>
      <c r="D256" s="145" t="s">
        <v>183</v>
      </c>
      <c r="E256" s="145" t="s">
        <v>15</v>
      </c>
      <c r="F256" s="146">
        <v>8499</v>
      </c>
      <c r="G256" s="146">
        <v>57768282</v>
      </c>
    </row>
    <row r="257" spans="1:7" ht="13.5" customHeight="1">
      <c r="A257" s="144">
        <v>2214</v>
      </c>
      <c r="B257" s="145" t="s">
        <v>221</v>
      </c>
      <c r="C257" s="145" t="s">
        <v>2964</v>
      </c>
      <c r="D257" s="145" t="s">
        <v>183</v>
      </c>
      <c r="E257" s="145" t="s">
        <v>14</v>
      </c>
      <c r="F257" s="146">
        <v>238</v>
      </c>
      <c r="G257" s="146">
        <v>14788206</v>
      </c>
    </row>
    <row r="258" spans="1:7" ht="13.5" customHeight="1">
      <c r="A258" s="144">
        <v>1264</v>
      </c>
      <c r="B258" s="145" t="s">
        <v>222</v>
      </c>
      <c r="C258" s="145" t="s">
        <v>2964</v>
      </c>
      <c r="D258" s="145" t="s">
        <v>183</v>
      </c>
      <c r="E258" s="145" t="s">
        <v>14</v>
      </c>
      <c r="F258" s="146">
        <v>54</v>
      </c>
      <c r="G258" s="146">
        <v>8290448</v>
      </c>
    </row>
    <row r="259" spans="1:7" ht="13.5" customHeight="1">
      <c r="A259" s="144">
        <v>1269</v>
      </c>
      <c r="B259" s="145" t="s">
        <v>223</v>
      </c>
      <c r="C259" s="145" t="s">
        <v>2964</v>
      </c>
      <c r="D259" s="145" t="s">
        <v>183</v>
      </c>
      <c r="E259" s="145" t="s">
        <v>14</v>
      </c>
      <c r="F259" s="146">
        <v>178</v>
      </c>
      <c r="G259" s="146">
        <v>4997425</v>
      </c>
    </row>
    <row r="260" spans="1:7" ht="13.5" customHeight="1">
      <c r="A260" s="144">
        <v>2778</v>
      </c>
      <c r="B260" s="145" t="s">
        <v>224</v>
      </c>
      <c r="C260" s="145" t="s">
        <v>2964</v>
      </c>
      <c r="D260" s="145" t="s">
        <v>225</v>
      </c>
      <c r="E260" s="145" t="s">
        <v>14</v>
      </c>
      <c r="F260" s="146">
        <v>596</v>
      </c>
      <c r="G260" s="146">
        <v>8199569</v>
      </c>
    </row>
    <row r="261" spans="1:7" ht="13.5" customHeight="1">
      <c r="A261" s="144">
        <v>1150</v>
      </c>
      <c r="B261" s="145" t="s">
        <v>226</v>
      </c>
      <c r="C261" s="145" t="s">
        <v>2964</v>
      </c>
      <c r="D261" s="145" t="s">
        <v>225</v>
      </c>
      <c r="E261" s="145" t="s">
        <v>14</v>
      </c>
      <c r="F261" s="146">
        <v>89</v>
      </c>
      <c r="G261" s="146">
        <v>4913094</v>
      </c>
    </row>
    <row r="262" spans="1:7" ht="13.5" customHeight="1">
      <c r="A262" s="144">
        <v>1151</v>
      </c>
      <c r="B262" s="145" t="s">
        <v>227</v>
      </c>
      <c r="C262" s="145" t="s">
        <v>2964</v>
      </c>
      <c r="D262" s="145" t="s">
        <v>225</v>
      </c>
      <c r="E262" s="145" t="s">
        <v>14</v>
      </c>
      <c r="F262" s="146">
        <v>312</v>
      </c>
      <c r="G262" s="146">
        <v>11502513</v>
      </c>
    </row>
    <row r="263" spans="1:7" ht="13.5" customHeight="1">
      <c r="A263" s="144">
        <v>1152</v>
      </c>
      <c r="B263" s="145" t="s">
        <v>228</v>
      </c>
      <c r="C263" s="145" t="s">
        <v>2964</v>
      </c>
      <c r="D263" s="145" t="s">
        <v>225</v>
      </c>
      <c r="E263" s="145" t="s">
        <v>14</v>
      </c>
      <c r="F263" s="146">
        <v>871</v>
      </c>
      <c r="G263" s="146">
        <v>11806713</v>
      </c>
    </row>
    <row r="264" spans="1:7" ht="13.5" customHeight="1">
      <c r="A264" s="144">
        <v>1153</v>
      </c>
      <c r="B264" s="145" t="s">
        <v>229</v>
      </c>
      <c r="C264" s="145" t="s">
        <v>2964</v>
      </c>
      <c r="D264" s="145" t="s">
        <v>225</v>
      </c>
      <c r="E264" s="145" t="s">
        <v>14</v>
      </c>
      <c r="F264" s="146">
        <v>168</v>
      </c>
      <c r="G264" s="146">
        <v>4196168</v>
      </c>
    </row>
    <row r="265" spans="1:7" ht="13.5" customHeight="1">
      <c r="A265" s="144">
        <v>1154</v>
      </c>
      <c r="B265" s="145" t="s">
        <v>230</v>
      </c>
      <c r="C265" s="145" t="s">
        <v>2964</v>
      </c>
      <c r="D265" s="145" t="s">
        <v>225</v>
      </c>
      <c r="E265" s="145" t="s">
        <v>14</v>
      </c>
      <c r="F265" s="146">
        <v>791</v>
      </c>
      <c r="G265" s="146">
        <v>18742665</v>
      </c>
    </row>
    <row r="266" spans="1:7" ht="13.5" customHeight="1">
      <c r="A266" s="144">
        <v>1155</v>
      </c>
      <c r="B266" s="145" t="s">
        <v>231</v>
      </c>
      <c r="C266" s="145" t="s">
        <v>2964</v>
      </c>
      <c r="D266" s="145" t="s">
        <v>225</v>
      </c>
      <c r="E266" s="145" t="s">
        <v>14</v>
      </c>
      <c r="F266" s="146">
        <v>200</v>
      </c>
      <c r="G266" s="146">
        <v>10788919</v>
      </c>
    </row>
    <row r="267" spans="1:7" ht="13.5" customHeight="1">
      <c r="A267" s="144">
        <v>1157</v>
      </c>
      <c r="B267" s="145" t="s">
        <v>232</v>
      </c>
      <c r="C267" s="145" t="s">
        <v>2964</v>
      </c>
      <c r="D267" s="145" t="s">
        <v>225</v>
      </c>
      <c r="E267" s="145" t="s">
        <v>14</v>
      </c>
      <c r="F267" s="146">
        <v>67</v>
      </c>
      <c r="G267" s="146">
        <v>3331754</v>
      </c>
    </row>
    <row r="268" spans="1:7" ht="13.5" customHeight="1">
      <c r="A268" s="144">
        <v>1158</v>
      </c>
      <c r="B268" s="145" t="s">
        <v>233</v>
      </c>
      <c r="C268" s="145" t="s">
        <v>2964</v>
      </c>
      <c r="D268" s="145" t="s">
        <v>225</v>
      </c>
      <c r="E268" s="145" t="s">
        <v>14</v>
      </c>
      <c r="F268" s="146">
        <v>230</v>
      </c>
      <c r="G268" s="146">
        <v>4293528</v>
      </c>
    </row>
    <row r="269" spans="1:7" ht="13.5" customHeight="1">
      <c r="A269" s="144">
        <v>1159</v>
      </c>
      <c r="B269" s="145" t="s">
        <v>234</v>
      </c>
      <c r="C269" s="145" t="s">
        <v>2964</v>
      </c>
      <c r="D269" s="145" t="s">
        <v>225</v>
      </c>
      <c r="E269" s="145" t="s">
        <v>14</v>
      </c>
      <c r="F269" s="146">
        <v>480</v>
      </c>
      <c r="G269" s="146">
        <v>5060274</v>
      </c>
    </row>
    <row r="270" spans="1:7" ht="13.5" customHeight="1">
      <c r="A270" s="144">
        <v>1160</v>
      </c>
      <c r="B270" s="145" t="s">
        <v>235</v>
      </c>
      <c r="C270" s="145" t="s">
        <v>2964</v>
      </c>
      <c r="D270" s="145" t="s">
        <v>225</v>
      </c>
      <c r="E270" s="145" t="s">
        <v>14</v>
      </c>
      <c r="F270" s="146">
        <v>151</v>
      </c>
      <c r="G270" s="146">
        <v>5905699</v>
      </c>
    </row>
    <row r="271" spans="1:7" ht="13.5" customHeight="1">
      <c r="A271" s="144">
        <v>1161</v>
      </c>
      <c r="B271" s="145" t="s">
        <v>236</v>
      </c>
      <c r="C271" s="145" t="s">
        <v>2964</v>
      </c>
      <c r="D271" s="145" t="s">
        <v>225</v>
      </c>
      <c r="E271" s="145" t="s">
        <v>14</v>
      </c>
      <c r="F271" s="146">
        <v>670</v>
      </c>
      <c r="G271" s="146">
        <v>6144297</v>
      </c>
    </row>
    <row r="272" spans="1:7" ht="13.5" customHeight="1">
      <c r="A272" s="144">
        <v>1162</v>
      </c>
      <c r="B272" s="145" t="s">
        <v>237</v>
      </c>
      <c r="C272" s="145" t="s">
        <v>2964</v>
      </c>
      <c r="D272" s="145" t="s">
        <v>225</v>
      </c>
      <c r="E272" s="145" t="s">
        <v>14</v>
      </c>
      <c r="F272" s="146">
        <v>215</v>
      </c>
      <c r="G272" s="146">
        <v>6385637</v>
      </c>
    </row>
    <row r="273" spans="1:7" ht="13.5" customHeight="1">
      <c r="A273" s="144">
        <v>1163</v>
      </c>
      <c r="B273" s="145" t="s">
        <v>238</v>
      </c>
      <c r="C273" s="145" t="s">
        <v>2964</v>
      </c>
      <c r="D273" s="145" t="s">
        <v>225</v>
      </c>
      <c r="E273" s="145" t="s">
        <v>14</v>
      </c>
      <c r="F273" s="146">
        <v>221</v>
      </c>
      <c r="G273" s="146">
        <v>11509408</v>
      </c>
    </row>
    <row r="274" spans="1:7" ht="13.5" customHeight="1">
      <c r="A274" s="144">
        <v>1164</v>
      </c>
      <c r="B274" s="145" t="s">
        <v>239</v>
      </c>
      <c r="C274" s="145" t="s">
        <v>2964</v>
      </c>
      <c r="D274" s="145" t="s">
        <v>225</v>
      </c>
      <c r="E274" s="145" t="s">
        <v>14</v>
      </c>
      <c r="F274" s="146">
        <v>242</v>
      </c>
      <c r="G274" s="146">
        <v>10999844</v>
      </c>
    </row>
    <row r="275" spans="1:7" ht="13.5" customHeight="1">
      <c r="A275" s="144">
        <v>1165</v>
      </c>
      <c r="B275" s="145" t="s">
        <v>240</v>
      </c>
      <c r="C275" s="145" t="s">
        <v>2964</v>
      </c>
      <c r="D275" s="145" t="s">
        <v>225</v>
      </c>
      <c r="E275" s="145" t="s">
        <v>14</v>
      </c>
      <c r="F275" s="146">
        <v>175</v>
      </c>
      <c r="G275" s="146">
        <v>12313292</v>
      </c>
    </row>
    <row r="276" spans="1:7" ht="13.5" customHeight="1">
      <c r="A276" s="144">
        <v>1167</v>
      </c>
      <c r="B276" s="145" t="s">
        <v>241</v>
      </c>
      <c r="C276" s="145" t="s">
        <v>2964</v>
      </c>
      <c r="D276" s="145" t="s">
        <v>225</v>
      </c>
      <c r="E276" s="145" t="s">
        <v>14</v>
      </c>
      <c r="F276" s="146">
        <v>162</v>
      </c>
      <c r="G276" s="146">
        <v>3611100</v>
      </c>
    </row>
    <row r="277" spans="1:7" ht="13.5" customHeight="1">
      <c r="A277" s="144">
        <v>1168</v>
      </c>
      <c r="B277" s="145" t="s">
        <v>242</v>
      </c>
      <c r="C277" s="145" t="s">
        <v>2964</v>
      </c>
      <c r="D277" s="145" t="s">
        <v>225</v>
      </c>
      <c r="E277" s="145" t="s">
        <v>14</v>
      </c>
      <c r="F277" s="146">
        <v>520</v>
      </c>
      <c r="G277" s="146">
        <v>9196092</v>
      </c>
    </row>
    <row r="278" spans="1:7" ht="13.5" customHeight="1">
      <c r="A278" s="144">
        <v>2786</v>
      </c>
      <c r="B278" s="145" t="s">
        <v>243</v>
      </c>
      <c r="C278" s="145" t="s">
        <v>2964</v>
      </c>
      <c r="D278" s="145" t="s">
        <v>225</v>
      </c>
      <c r="E278" s="145" t="s">
        <v>14</v>
      </c>
      <c r="F278" s="146">
        <v>172</v>
      </c>
      <c r="G278" s="146">
        <v>4639965</v>
      </c>
    </row>
    <row r="279" spans="1:7" ht="13.5" customHeight="1">
      <c r="A279" s="144">
        <v>1169</v>
      </c>
      <c r="B279" s="145" t="s">
        <v>244</v>
      </c>
      <c r="C279" s="145" t="s">
        <v>2964</v>
      </c>
      <c r="D279" s="145" t="s">
        <v>225</v>
      </c>
      <c r="E279" s="145" t="s">
        <v>14</v>
      </c>
      <c r="F279" s="146">
        <v>380</v>
      </c>
      <c r="G279" s="146">
        <v>9200343</v>
      </c>
    </row>
    <row r="280" spans="1:7" ht="13.5" customHeight="1">
      <c r="A280" s="144">
        <v>1171</v>
      </c>
      <c r="B280" s="145" t="s">
        <v>245</v>
      </c>
      <c r="C280" s="145" t="s">
        <v>2964</v>
      </c>
      <c r="D280" s="145" t="s">
        <v>225</v>
      </c>
      <c r="E280" s="145" t="s">
        <v>14</v>
      </c>
      <c r="F280" s="146">
        <v>130</v>
      </c>
      <c r="G280" s="146">
        <v>11671850</v>
      </c>
    </row>
    <row r="281" spans="1:7" ht="13.5" customHeight="1">
      <c r="A281" s="144">
        <v>1174</v>
      </c>
      <c r="B281" s="145" t="s">
        <v>246</v>
      </c>
      <c r="C281" s="145" t="s">
        <v>2964</v>
      </c>
      <c r="D281" s="145" t="s">
        <v>225</v>
      </c>
      <c r="E281" s="145" t="s">
        <v>14</v>
      </c>
      <c r="F281" s="146">
        <v>476</v>
      </c>
      <c r="G281" s="146">
        <v>20203877</v>
      </c>
    </row>
    <row r="282" spans="1:7" ht="13.5" customHeight="1">
      <c r="A282" s="144">
        <v>2784</v>
      </c>
      <c r="B282" s="145" t="s">
        <v>247</v>
      </c>
      <c r="C282" s="145" t="s">
        <v>2964</v>
      </c>
      <c r="D282" s="145" t="s">
        <v>225</v>
      </c>
      <c r="E282" s="145" t="s">
        <v>14</v>
      </c>
      <c r="F282" s="146">
        <v>93</v>
      </c>
      <c r="G282" s="146">
        <v>6254448</v>
      </c>
    </row>
    <row r="283" spans="1:7" ht="13.5" customHeight="1">
      <c r="A283" s="144">
        <v>1175</v>
      </c>
      <c r="B283" s="145" t="s">
        <v>248</v>
      </c>
      <c r="C283" s="145" t="s">
        <v>2964</v>
      </c>
      <c r="D283" s="145" t="s">
        <v>225</v>
      </c>
      <c r="E283" s="145" t="s">
        <v>14</v>
      </c>
      <c r="F283" s="146">
        <v>654</v>
      </c>
      <c r="G283" s="146">
        <v>10443681</v>
      </c>
    </row>
    <row r="284" spans="1:7" ht="13.5" customHeight="1">
      <c r="A284" s="144">
        <v>1176</v>
      </c>
      <c r="B284" s="145" t="s">
        <v>249</v>
      </c>
      <c r="C284" s="145" t="s">
        <v>2964</v>
      </c>
      <c r="D284" s="145" t="s">
        <v>225</v>
      </c>
      <c r="E284" s="145" t="s">
        <v>14</v>
      </c>
      <c r="F284" s="146">
        <v>474</v>
      </c>
      <c r="G284" s="146">
        <v>9630359</v>
      </c>
    </row>
    <row r="285" spans="1:7" ht="13.5" customHeight="1">
      <c r="A285" s="144">
        <v>1177</v>
      </c>
      <c r="B285" s="145" t="s">
        <v>250</v>
      </c>
      <c r="C285" s="145" t="s">
        <v>2964</v>
      </c>
      <c r="D285" s="145" t="s">
        <v>225</v>
      </c>
      <c r="E285" s="145" t="s">
        <v>14</v>
      </c>
      <c r="F285" s="146">
        <v>1270</v>
      </c>
      <c r="G285" s="146">
        <v>25671948</v>
      </c>
    </row>
    <row r="286" spans="1:7" ht="13.5" customHeight="1">
      <c r="A286" s="144">
        <v>1178</v>
      </c>
      <c r="B286" s="145" t="s">
        <v>251</v>
      </c>
      <c r="C286" s="145" t="s">
        <v>2964</v>
      </c>
      <c r="D286" s="145" t="s">
        <v>225</v>
      </c>
      <c r="E286" s="145" t="s">
        <v>15</v>
      </c>
      <c r="F286" s="146">
        <v>7593</v>
      </c>
      <c r="G286" s="146">
        <v>68048923</v>
      </c>
    </row>
    <row r="287" spans="1:7" ht="13.5" customHeight="1">
      <c r="A287" s="144">
        <v>1179</v>
      </c>
      <c r="B287" s="145" t="s">
        <v>252</v>
      </c>
      <c r="C287" s="145" t="s">
        <v>2964</v>
      </c>
      <c r="D287" s="145" t="s">
        <v>225</v>
      </c>
      <c r="E287" s="145" t="s">
        <v>14</v>
      </c>
      <c r="F287" s="146">
        <v>1280</v>
      </c>
      <c r="G287" s="146">
        <v>17245664</v>
      </c>
    </row>
    <row r="288" spans="1:7" ht="13.5" customHeight="1">
      <c r="A288" s="144">
        <v>1180</v>
      </c>
      <c r="B288" s="145" t="s">
        <v>253</v>
      </c>
      <c r="C288" s="145" t="s">
        <v>2964</v>
      </c>
      <c r="D288" s="145" t="s">
        <v>225</v>
      </c>
      <c r="E288" s="145" t="s">
        <v>14</v>
      </c>
      <c r="F288" s="146">
        <v>218</v>
      </c>
      <c r="G288" s="146">
        <v>11325070</v>
      </c>
    </row>
    <row r="289" spans="1:7" ht="13.5" customHeight="1">
      <c r="A289" s="144">
        <v>1181</v>
      </c>
      <c r="B289" s="145" t="s">
        <v>254</v>
      </c>
      <c r="C289" s="145" t="s">
        <v>2964</v>
      </c>
      <c r="D289" s="145" t="s">
        <v>225</v>
      </c>
      <c r="E289" s="145" t="s">
        <v>14</v>
      </c>
      <c r="F289" s="146">
        <v>146</v>
      </c>
      <c r="G289" s="146">
        <v>5235392</v>
      </c>
    </row>
    <row r="290" spans="1:7" ht="13.5" customHeight="1">
      <c r="A290" s="144">
        <v>1182</v>
      </c>
      <c r="B290" s="145" t="s">
        <v>255</v>
      </c>
      <c r="C290" s="145" t="s">
        <v>2964</v>
      </c>
      <c r="D290" s="145" t="s">
        <v>225</v>
      </c>
      <c r="E290" s="145" t="s">
        <v>14</v>
      </c>
      <c r="F290" s="146">
        <v>836</v>
      </c>
      <c r="G290" s="146">
        <v>21121566</v>
      </c>
    </row>
    <row r="291" spans="1:7" ht="13.5" customHeight="1">
      <c r="A291" s="144">
        <v>1183</v>
      </c>
      <c r="B291" s="145" t="s">
        <v>256</v>
      </c>
      <c r="C291" s="145" t="s">
        <v>2964</v>
      </c>
      <c r="D291" s="145" t="s">
        <v>225</v>
      </c>
      <c r="E291" s="145" t="s">
        <v>14</v>
      </c>
      <c r="F291" s="146">
        <v>183</v>
      </c>
      <c r="G291" s="146">
        <v>10422262</v>
      </c>
    </row>
    <row r="292" spans="1:7" ht="13.5" customHeight="1">
      <c r="A292" s="144">
        <v>1184</v>
      </c>
      <c r="B292" s="145" t="s">
        <v>257</v>
      </c>
      <c r="C292" s="145" t="s">
        <v>2964</v>
      </c>
      <c r="D292" s="145" t="s">
        <v>225</v>
      </c>
      <c r="E292" s="145" t="s">
        <v>14</v>
      </c>
      <c r="F292" s="146">
        <v>888</v>
      </c>
      <c r="G292" s="146">
        <v>11844020</v>
      </c>
    </row>
    <row r="293" spans="1:7" ht="13.5" customHeight="1">
      <c r="A293" s="144">
        <v>1188</v>
      </c>
      <c r="B293" s="145" t="s">
        <v>258</v>
      </c>
      <c r="C293" s="145" t="s">
        <v>2964</v>
      </c>
      <c r="D293" s="145" t="s">
        <v>225</v>
      </c>
      <c r="E293" s="145" t="s">
        <v>14</v>
      </c>
      <c r="F293" s="146">
        <v>267</v>
      </c>
      <c r="G293" s="146">
        <v>15775195</v>
      </c>
    </row>
    <row r="294" spans="1:7" ht="13.5" customHeight="1">
      <c r="A294" s="144">
        <v>1189</v>
      </c>
      <c r="B294" s="145" t="s">
        <v>259</v>
      </c>
      <c r="C294" s="145" t="s">
        <v>2964</v>
      </c>
      <c r="D294" s="145" t="s">
        <v>225</v>
      </c>
      <c r="E294" s="145" t="s">
        <v>14</v>
      </c>
      <c r="F294" s="146">
        <v>160</v>
      </c>
      <c r="G294" s="146">
        <v>11081403</v>
      </c>
    </row>
    <row r="295" spans="1:7" ht="13.5" customHeight="1">
      <c r="A295" s="144">
        <v>1190</v>
      </c>
      <c r="B295" s="145" t="s">
        <v>260</v>
      </c>
      <c r="C295" s="145" t="s">
        <v>2964</v>
      </c>
      <c r="D295" s="145" t="s">
        <v>225</v>
      </c>
      <c r="E295" s="145" t="s">
        <v>14</v>
      </c>
      <c r="F295" s="146">
        <v>489</v>
      </c>
      <c r="G295" s="146">
        <v>19646395</v>
      </c>
    </row>
    <row r="296" spans="1:7" ht="13.5" customHeight="1">
      <c r="A296" s="144">
        <v>1191</v>
      </c>
      <c r="B296" s="145" t="s">
        <v>261</v>
      </c>
      <c r="C296" s="145" t="s">
        <v>2964</v>
      </c>
      <c r="D296" s="145" t="s">
        <v>225</v>
      </c>
      <c r="E296" s="145" t="s">
        <v>14</v>
      </c>
      <c r="F296" s="146">
        <v>750</v>
      </c>
      <c r="G296" s="146">
        <v>18927608</v>
      </c>
    </row>
    <row r="297" spans="1:7" ht="13.5" customHeight="1">
      <c r="A297" s="144">
        <v>1192</v>
      </c>
      <c r="B297" s="145" t="s">
        <v>262</v>
      </c>
      <c r="C297" s="145" t="s">
        <v>2964</v>
      </c>
      <c r="D297" s="145" t="s">
        <v>225</v>
      </c>
      <c r="E297" s="145" t="s">
        <v>14</v>
      </c>
      <c r="F297" s="146">
        <v>373</v>
      </c>
      <c r="G297" s="146">
        <v>12842401</v>
      </c>
    </row>
    <row r="298" spans="1:7" ht="13.5" customHeight="1">
      <c r="A298" s="144">
        <v>1194</v>
      </c>
      <c r="B298" s="145" t="s">
        <v>263</v>
      </c>
      <c r="C298" s="145" t="s">
        <v>2964</v>
      </c>
      <c r="D298" s="145" t="s">
        <v>225</v>
      </c>
      <c r="E298" s="145" t="s">
        <v>14</v>
      </c>
      <c r="F298" s="146">
        <v>194</v>
      </c>
      <c r="G298" s="146">
        <v>5609512</v>
      </c>
    </row>
    <row r="299" spans="1:7" ht="13.5" customHeight="1">
      <c r="A299" s="144">
        <v>1195</v>
      </c>
      <c r="B299" s="145" t="s">
        <v>264</v>
      </c>
      <c r="C299" s="145" t="s">
        <v>2964</v>
      </c>
      <c r="D299" s="145" t="s">
        <v>225</v>
      </c>
      <c r="E299" s="145" t="s">
        <v>14</v>
      </c>
      <c r="F299" s="146">
        <v>178</v>
      </c>
      <c r="G299" s="146">
        <v>8594072</v>
      </c>
    </row>
    <row r="300" spans="1:7" ht="13.5" customHeight="1">
      <c r="A300" s="144">
        <v>1196</v>
      </c>
      <c r="B300" s="145" t="s">
        <v>265</v>
      </c>
      <c r="C300" s="145" t="s">
        <v>2964</v>
      </c>
      <c r="D300" s="145" t="s">
        <v>225</v>
      </c>
      <c r="E300" s="145" t="s">
        <v>14</v>
      </c>
      <c r="F300" s="146">
        <v>2261</v>
      </c>
      <c r="G300" s="146">
        <v>17139332</v>
      </c>
    </row>
    <row r="301" spans="1:7" ht="13.5" customHeight="1">
      <c r="A301" s="144">
        <v>1197</v>
      </c>
      <c r="B301" s="145" t="s">
        <v>266</v>
      </c>
      <c r="C301" s="145" t="s">
        <v>2964</v>
      </c>
      <c r="D301" s="145" t="s">
        <v>225</v>
      </c>
      <c r="E301" s="145" t="s">
        <v>14</v>
      </c>
      <c r="F301" s="146">
        <v>209</v>
      </c>
      <c r="G301" s="146">
        <v>7554974</v>
      </c>
    </row>
    <row r="302" spans="1:7" ht="13.5" customHeight="1">
      <c r="A302" s="144">
        <v>1198</v>
      </c>
      <c r="B302" s="145" t="s">
        <v>267</v>
      </c>
      <c r="C302" s="145" t="s">
        <v>2964</v>
      </c>
      <c r="D302" s="145" t="s">
        <v>225</v>
      </c>
      <c r="E302" s="145" t="s">
        <v>14</v>
      </c>
      <c r="F302" s="146">
        <v>609</v>
      </c>
      <c r="G302" s="146">
        <v>15132194</v>
      </c>
    </row>
    <row r="303" spans="1:7" ht="13.5" customHeight="1">
      <c r="A303" s="144">
        <v>1199</v>
      </c>
      <c r="B303" s="145" t="s">
        <v>268</v>
      </c>
      <c r="C303" s="145" t="s">
        <v>2964</v>
      </c>
      <c r="D303" s="145" t="s">
        <v>225</v>
      </c>
      <c r="E303" s="145" t="s">
        <v>14</v>
      </c>
      <c r="F303" s="146">
        <v>120</v>
      </c>
      <c r="G303" s="146">
        <v>7656035</v>
      </c>
    </row>
    <row r="304" spans="1:7" ht="13.5" customHeight="1">
      <c r="A304" s="144">
        <v>1200</v>
      </c>
      <c r="B304" s="145" t="s">
        <v>269</v>
      </c>
      <c r="C304" s="145" t="s">
        <v>2964</v>
      </c>
      <c r="D304" s="145" t="s">
        <v>225</v>
      </c>
      <c r="E304" s="145" t="s">
        <v>14</v>
      </c>
      <c r="F304" s="146">
        <v>3350</v>
      </c>
      <c r="G304" s="146">
        <v>99995763</v>
      </c>
    </row>
    <row r="305" spans="1:7" ht="13.5" customHeight="1">
      <c r="A305" s="144">
        <v>1201</v>
      </c>
      <c r="B305" s="145" t="s">
        <v>270</v>
      </c>
      <c r="C305" s="145" t="s">
        <v>2964</v>
      </c>
      <c r="D305" s="145" t="s">
        <v>225</v>
      </c>
      <c r="E305" s="145" t="s">
        <v>14</v>
      </c>
      <c r="F305" s="146">
        <v>207</v>
      </c>
      <c r="G305" s="146">
        <v>11407510</v>
      </c>
    </row>
    <row r="306" spans="1:7" ht="13.5" customHeight="1">
      <c r="A306" s="144">
        <v>1202</v>
      </c>
      <c r="B306" s="145" t="s">
        <v>271</v>
      </c>
      <c r="C306" s="145" t="s">
        <v>2964</v>
      </c>
      <c r="D306" s="145" t="s">
        <v>225</v>
      </c>
      <c r="E306" s="145" t="s">
        <v>14</v>
      </c>
      <c r="F306" s="146">
        <v>360</v>
      </c>
      <c r="G306" s="146">
        <v>7925981</v>
      </c>
    </row>
    <row r="307" spans="1:7" ht="13.5" customHeight="1">
      <c r="A307" s="144">
        <v>1203</v>
      </c>
      <c r="B307" s="145" t="s">
        <v>272</v>
      </c>
      <c r="C307" s="145" t="s">
        <v>2964</v>
      </c>
      <c r="D307" s="145" t="s">
        <v>225</v>
      </c>
      <c r="E307" s="145" t="s">
        <v>14</v>
      </c>
      <c r="F307" s="146">
        <v>944</v>
      </c>
      <c r="G307" s="146">
        <v>11076066</v>
      </c>
    </row>
    <row r="308" spans="1:7" ht="13.5" customHeight="1">
      <c r="A308" s="144">
        <v>1204</v>
      </c>
      <c r="B308" s="145" t="s">
        <v>273</v>
      </c>
      <c r="C308" s="145" t="s">
        <v>2964</v>
      </c>
      <c r="D308" s="145" t="s">
        <v>225</v>
      </c>
      <c r="E308" s="145" t="s">
        <v>14</v>
      </c>
      <c r="F308" s="146">
        <v>180</v>
      </c>
      <c r="G308" s="146">
        <v>7162344</v>
      </c>
    </row>
    <row r="309" spans="1:7" ht="13.5" customHeight="1">
      <c r="A309" s="144">
        <v>1205</v>
      </c>
      <c r="B309" s="145" t="s">
        <v>274</v>
      </c>
      <c r="C309" s="145" t="s">
        <v>2964</v>
      </c>
      <c r="D309" s="145" t="s">
        <v>225</v>
      </c>
      <c r="E309" s="145" t="s">
        <v>14</v>
      </c>
      <c r="F309" s="146">
        <v>35</v>
      </c>
      <c r="G309" s="146">
        <v>10277198</v>
      </c>
    </row>
    <row r="310" spans="1:7" ht="13.5" customHeight="1">
      <c r="A310" s="144">
        <v>1206</v>
      </c>
      <c r="B310" s="145" t="s">
        <v>275</v>
      </c>
      <c r="C310" s="145" t="s">
        <v>2964</v>
      </c>
      <c r="D310" s="145" t="s">
        <v>225</v>
      </c>
      <c r="E310" s="145" t="s">
        <v>14</v>
      </c>
      <c r="F310" s="146">
        <v>341</v>
      </c>
      <c r="G310" s="146">
        <v>6199667</v>
      </c>
    </row>
    <row r="311" spans="1:7" ht="13.5" customHeight="1">
      <c r="A311" s="144">
        <v>1207</v>
      </c>
      <c r="B311" s="145" t="s">
        <v>276</v>
      </c>
      <c r="C311" s="145" t="s">
        <v>2964</v>
      </c>
      <c r="D311" s="145" t="s">
        <v>225</v>
      </c>
      <c r="E311" s="145" t="s">
        <v>14</v>
      </c>
      <c r="F311" s="146">
        <v>109</v>
      </c>
      <c r="G311" s="146">
        <v>6151828</v>
      </c>
    </row>
    <row r="312" spans="1:7" ht="13.5" customHeight="1">
      <c r="A312" s="144">
        <v>1208</v>
      </c>
      <c r="B312" s="145" t="s">
        <v>277</v>
      </c>
      <c r="C312" s="145" t="s">
        <v>2964</v>
      </c>
      <c r="D312" s="145" t="s">
        <v>225</v>
      </c>
      <c r="E312" s="145" t="s">
        <v>14</v>
      </c>
      <c r="F312" s="146">
        <v>346</v>
      </c>
      <c r="G312" s="146">
        <v>30066156</v>
      </c>
    </row>
    <row r="313" spans="1:7" ht="13.5" customHeight="1">
      <c r="A313" s="144">
        <v>1209</v>
      </c>
      <c r="B313" s="145" t="s">
        <v>278</v>
      </c>
      <c r="C313" s="145" t="s">
        <v>2964</v>
      </c>
      <c r="D313" s="145" t="s">
        <v>225</v>
      </c>
      <c r="E313" s="145" t="s">
        <v>14</v>
      </c>
      <c r="F313" s="146">
        <v>527</v>
      </c>
      <c r="G313" s="146">
        <v>6813414</v>
      </c>
    </row>
    <row r="314" spans="1:7" ht="13.5" customHeight="1">
      <c r="A314" s="144">
        <v>1210</v>
      </c>
      <c r="B314" s="145" t="s">
        <v>279</v>
      </c>
      <c r="C314" s="145" t="s">
        <v>2964</v>
      </c>
      <c r="D314" s="145" t="s">
        <v>225</v>
      </c>
      <c r="E314" s="145" t="s">
        <v>14</v>
      </c>
      <c r="F314" s="146">
        <v>216</v>
      </c>
      <c r="G314" s="146">
        <v>6090227</v>
      </c>
    </row>
    <row r="315" spans="1:7" ht="13.5" customHeight="1">
      <c r="A315" s="144">
        <v>1212</v>
      </c>
      <c r="B315" s="145" t="s">
        <v>280</v>
      </c>
      <c r="C315" s="145" t="s">
        <v>2964</v>
      </c>
      <c r="D315" s="145" t="s">
        <v>225</v>
      </c>
      <c r="E315" s="145" t="s">
        <v>14</v>
      </c>
      <c r="F315" s="146">
        <v>73</v>
      </c>
      <c r="G315" s="146">
        <v>4094639</v>
      </c>
    </row>
    <row r="316" spans="1:7" ht="13.5" customHeight="1">
      <c r="A316" s="144">
        <v>1213</v>
      </c>
      <c r="B316" s="145" t="s">
        <v>281</v>
      </c>
      <c r="C316" s="145" t="s">
        <v>2964</v>
      </c>
      <c r="D316" s="145" t="s">
        <v>225</v>
      </c>
      <c r="E316" s="145" t="s">
        <v>14</v>
      </c>
      <c r="F316" s="146">
        <v>220</v>
      </c>
      <c r="G316" s="146">
        <v>14293284</v>
      </c>
    </row>
    <row r="317" spans="1:7" ht="13.5" customHeight="1">
      <c r="A317" s="144">
        <v>1214</v>
      </c>
      <c r="B317" s="145" t="s">
        <v>282</v>
      </c>
      <c r="C317" s="145" t="s">
        <v>2964</v>
      </c>
      <c r="D317" s="145" t="s">
        <v>225</v>
      </c>
      <c r="E317" s="145" t="s">
        <v>14</v>
      </c>
      <c r="F317" s="146">
        <v>205</v>
      </c>
      <c r="G317" s="146">
        <v>3775367</v>
      </c>
    </row>
    <row r="318" spans="1:7" ht="13.5" customHeight="1">
      <c r="A318" s="144">
        <v>1215</v>
      </c>
      <c r="B318" s="145" t="s">
        <v>283</v>
      </c>
      <c r="C318" s="145" t="s">
        <v>2964</v>
      </c>
      <c r="D318" s="145" t="s">
        <v>225</v>
      </c>
      <c r="E318" s="145" t="s">
        <v>14</v>
      </c>
      <c r="F318" s="146">
        <v>299</v>
      </c>
      <c r="G318" s="146">
        <v>7016588</v>
      </c>
    </row>
    <row r="319" spans="1:7" ht="13.5" customHeight="1">
      <c r="A319" s="144">
        <v>2780</v>
      </c>
      <c r="B319" s="145" t="s">
        <v>284</v>
      </c>
      <c r="C319" s="145" t="s">
        <v>2964</v>
      </c>
      <c r="D319" s="145" t="s">
        <v>225</v>
      </c>
      <c r="E319" s="145" t="s">
        <v>14</v>
      </c>
      <c r="F319" s="146">
        <v>178</v>
      </c>
      <c r="G319" s="146">
        <v>5301504</v>
      </c>
    </row>
    <row r="320" spans="1:7" ht="13.5" customHeight="1">
      <c r="A320" s="144">
        <v>1216</v>
      </c>
      <c r="B320" s="145" t="s">
        <v>285</v>
      </c>
      <c r="C320" s="145" t="s">
        <v>2964</v>
      </c>
      <c r="D320" s="145" t="s">
        <v>225</v>
      </c>
      <c r="E320" s="145" t="s">
        <v>14</v>
      </c>
      <c r="F320" s="146">
        <v>572</v>
      </c>
      <c r="G320" s="146">
        <v>13183753</v>
      </c>
    </row>
    <row r="321" spans="1:7" ht="13.5" customHeight="1">
      <c r="A321" s="144">
        <v>1217</v>
      </c>
      <c r="B321" s="145" t="s">
        <v>286</v>
      </c>
      <c r="C321" s="145" t="s">
        <v>2964</v>
      </c>
      <c r="D321" s="145" t="s">
        <v>225</v>
      </c>
      <c r="E321" s="145" t="s">
        <v>14</v>
      </c>
      <c r="F321" s="146">
        <v>187</v>
      </c>
      <c r="G321" s="146">
        <v>7185756</v>
      </c>
    </row>
    <row r="322" spans="1:7" ht="13.5" customHeight="1">
      <c r="A322" s="144">
        <v>1219</v>
      </c>
      <c r="B322" s="145" t="s">
        <v>287</v>
      </c>
      <c r="C322" s="145" t="s">
        <v>2964</v>
      </c>
      <c r="D322" s="145" t="s">
        <v>225</v>
      </c>
      <c r="E322" s="145" t="s">
        <v>14</v>
      </c>
      <c r="F322" s="146">
        <v>1540</v>
      </c>
      <c r="G322" s="146">
        <v>37171820</v>
      </c>
    </row>
    <row r="323" spans="1:7" ht="13.5" customHeight="1">
      <c r="A323" s="144">
        <v>1220</v>
      </c>
      <c r="B323" s="145" t="s">
        <v>288</v>
      </c>
      <c r="C323" s="145" t="s">
        <v>2964</v>
      </c>
      <c r="D323" s="145" t="s">
        <v>225</v>
      </c>
      <c r="E323" s="145" t="s">
        <v>14</v>
      </c>
      <c r="F323" s="146">
        <v>200</v>
      </c>
      <c r="G323" s="146">
        <v>12112251</v>
      </c>
    </row>
    <row r="324" spans="1:7" ht="13.5" customHeight="1">
      <c r="A324" s="144">
        <v>1221</v>
      </c>
      <c r="B324" s="145" t="s">
        <v>289</v>
      </c>
      <c r="C324" s="145" t="s">
        <v>2964</v>
      </c>
      <c r="D324" s="145" t="s">
        <v>225</v>
      </c>
      <c r="E324" s="145" t="s">
        <v>14</v>
      </c>
      <c r="F324" s="146">
        <v>308</v>
      </c>
      <c r="G324" s="146">
        <v>7072184</v>
      </c>
    </row>
    <row r="325" spans="1:7" ht="13.5" customHeight="1">
      <c r="A325" s="144">
        <v>1222</v>
      </c>
      <c r="B325" s="145" t="s">
        <v>290</v>
      </c>
      <c r="C325" s="145" t="s">
        <v>2964</v>
      </c>
      <c r="D325" s="145" t="s">
        <v>225</v>
      </c>
      <c r="E325" s="145" t="s">
        <v>14</v>
      </c>
      <c r="F325" s="146">
        <v>272</v>
      </c>
      <c r="G325" s="146">
        <v>19078872</v>
      </c>
    </row>
    <row r="326" spans="1:7" ht="13.5" customHeight="1">
      <c r="A326" s="144">
        <v>1225</v>
      </c>
      <c r="B326" s="145" t="s">
        <v>291</v>
      </c>
      <c r="C326" s="145" t="s">
        <v>2964</v>
      </c>
      <c r="D326" s="145" t="s">
        <v>225</v>
      </c>
      <c r="E326" s="145" t="s">
        <v>14</v>
      </c>
      <c r="F326" s="146">
        <v>31</v>
      </c>
      <c r="G326" s="146">
        <v>4032297</v>
      </c>
    </row>
    <row r="327" spans="1:7" ht="13.5" customHeight="1">
      <c r="A327" s="144">
        <v>1226</v>
      </c>
      <c r="B327" s="145" t="s">
        <v>292</v>
      </c>
      <c r="C327" s="145" t="s">
        <v>2964</v>
      </c>
      <c r="D327" s="145" t="s">
        <v>225</v>
      </c>
      <c r="E327" s="145" t="s">
        <v>14</v>
      </c>
      <c r="F327" s="146">
        <v>49</v>
      </c>
      <c r="G327" s="146">
        <v>8913031</v>
      </c>
    </row>
    <row r="328" spans="1:7" ht="13.5" customHeight="1">
      <c r="A328" s="144">
        <v>1227</v>
      </c>
      <c r="B328" s="145" t="s">
        <v>293</v>
      </c>
      <c r="C328" s="145" t="s">
        <v>2964</v>
      </c>
      <c r="D328" s="145" t="s">
        <v>225</v>
      </c>
      <c r="E328" s="145" t="s">
        <v>14</v>
      </c>
      <c r="F328" s="146">
        <v>610</v>
      </c>
      <c r="G328" s="146">
        <v>8323449</v>
      </c>
    </row>
    <row r="329" spans="1:7" ht="13.5" customHeight="1">
      <c r="A329" s="144">
        <v>2783</v>
      </c>
      <c r="B329" s="145" t="s">
        <v>294</v>
      </c>
      <c r="C329" s="145" t="s">
        <v>2964</v>
      </c>
      <c r="D329" s="145" t="s">
        <v>225</v>
      </c>
      <c r="E329" s="145" t="s">
        <v>14</v>
      </c>
      <c r="F329" s="146">
        <v>243</v>
      </c>
      <c r="G329" s="146">
        <v>8369321</v>
      </c>
    </row>
    <row r="330" spans="1:7" ht="13.5" customHeight="1">
      <c r="A330" s="144">
        <v>1230</v>
      </c>
      <c r="B330" s="145" t="s">
        <v>295</v>
      </c>
      <c r="C330" s="145" t="s">
        <v>2964</v>
      </c>
      <c r="D330" s="145" t="s">
        <v>225</v>
      </c>
      <c r="E330" s="145" t="s">
        <v>14</v>
      </c>
      <c r="F330" s="146">
        <v>60</v>
      </c>
      <c r="G330" s="146">
        <v>5595335</v>
      </c>
    </row>
    <row r="331" spans="1:7" ht="13.5" customHeight="1">
      <c r="A331" s="144">
        <v>1231</v>
      </c>
      <c r="B331" s="145" t="s">
        <v>296</v>
      </c>
      <c r="C331" s="145" t="s">
        <v>2964</v>
      </c>
      <c r="D331" s="145" t="s">
        <v>225</v>
      </c>
      <c r="E331" s="145" t="s">
        <v>14</v>
      </c>
      <c r="F331" s="146">
        <v>65</v>
      </c>
      <c r="G331" s="146">
        <v>5803440</v>
      </c>
    </row>
    <row r="332" spans="1:7" ht="13.5" customHeight="1">
      <c r="A332" s="144">
        <v>2779</v>
      </c>
      <c r="B332" s="145" t="s">
        <v>2818</v>
      </c>
      <c r="C332" s="145" t="s">
        <v>2964</v>
      </c>
      <c r="D332" s="145" t="s">
        <v>225</v>
      </c>
      <c r="E332" s="145" t="s">
        <v>14</v>
      </c>
      <c r="F332" s="146">
        <v>235</v>
      </c>
      <c r="G332" s="146">
        <v>4776755</v>
      </c>
    </row>
    <row r="333" spans="1:7" ht="13.5" customHeight="1">
      <c r="A333" s="144">
        <v>1233</v>
      </c>
      <c r="B333" s="145" t="s">
        <v>297</v>
      </c>
      <c r="C333" s="145" t="s">
        <v>2964</v>
      </c>
      <c r="D333" s="145" t="s">
        <v>225</v>
      </c>
      <c r="E333" s="145" t="s">
        <v>14</v>
      </c>
      <c r="F333" s="146">
        <v>446</v>
      </c>
      <c r="G333" s="146">
        <v>28041979</v>
      </c>
    </row>
    <row r="334" spans="1:7" ht="13.5" customHeight="1">
      <c r="A334" s="144">
        <v>1234</v>
      </c>
      <c r="B334" s="145" t="s">
        <v>298</v>
      </c>
      <c r="C334" s="145" t="s">
        <v>2964</v>
      </c>
      <c r="D334" s="145" t="s">
        <v>225</v>
      </c>
      <c r="E334" s="145" t="s">
        <v>14</v>
      </c>
      <c r="F334" s="146">
        <v>1714</v>
      </c>
      <c r="G334" s="146">
        <v>17321996</v>
      </c>
    </row>
    <row r="335" spans="1:7" ht="13.5" customHeight="1">
      <c r="A335" s="144">
        <v>1149</v>
      </c>
      <c r="B335" s="145" t="s">
        <v>225</v>
      </c>
      <c r="C335" s="145" t="s">
        <v>2964</v>
      </c>
      <c r="D335" s="145" t="s">
        <v>225</v>
      </c>
      <c r="E335" s="145" t="s">
        <v>15</v>
      </c>
      <c r="F335" s="146">
        <v>25438</v>
      </c>
      <c r="G335" s="146">
        <v>77550171</v>
      </c>
    </row>
    <row r="336" spans="1:7" ht="13.5" customHeight="1">
      <c r="A336" s="144">
        <v>1235</v>
      </c>
      <c r="B336" s="145" t="s">
        <v>299</v>
      </c>
      <c r="C336" s="145" t="s">
        <v>2964</v>
      </c>
      <c r="D336" s="145" t="s">
        <v>225</v>
      </c>
      <c r="E336" s="145" t="s">
        <v>14</v>
      </c>
      <c r="F336" s="146">
        <v>506</v>
      </c>
      <c r="G336" s="146">
        <v>14099396</v>
      </c>
    </row>
    <row r="337" spans="1:7" ht="13.5" customHeight="1">
      <c r="A337" s="144">
        <v>1236</v>
      </c>
      <c r="B337" s="145" t="s">
        <v>300</v>
      </c>
      <c r="C337" s="145" t="s">
        <v>2964</v>
      </c>
      <c r="D337" s="145" t="s">
        <v>225</v>
      </c>
      <c r="E337" s="145" t="s">
        <v>14</v>
      </c>
      <c r="F337" s="146">
        <v>1200</v>
      </c>
      <c r="G337" s="146">
        <v>26097523</v>
      </c>
    </row>
    <row r="338" spans="1:7" ht="13.5" customHeight="1">
      <c r="A338" s="144">
        <v>2781</v>
      </c>
      <c r="B338" s="145" t="s">
        <v>301</v>
      </c>
      <c r="C338" s="145" t="s">
        <v>2964</v>
      </c>
      <c r="D338" s="145" t="s">
        <v>225</v>
      </c>
      <c r="E338" s="145" t="s">
        <v>14</v>
      </c>
      <c r="F338" s="146">
        <v>371</v>
      </c>
      <c r="G338" s="146">
        <v>2819082</v>
      </c>
    </row>
    <row r="339" spans="1:7" ht="13.5" customHeight="1">
      <c r="A339" s="144">
        <v>1237</v>
      </c>
      <c r="B339" s="145" t="s">
        <v>302</v>
      </c>
      <c r="C339" s="145" t="s">
        <v>2964</v>
      </c>
      <c r="D339" s="145" t="s">
        <v>225</v>
      </c>
      <c r="E339" s="145" t="s">
        <v>14</v>
      </c>
      <c r="F339" s="146">
        <v>184</v>
      </c>
      <c r="G339" s="146">
        <v>9157319</v>
      </c>
    </row>
    <row r="340" spans="1:7" ht="13.5" customHeight="1">
      <c r="A340" s="144">
        <v>1238</v>
      </c>
      <c r="B340" s="145" t="s">
        <v>303</v>
      </c>
      <c r="C340" s="145" t="s">
        <v>2964</v>
      </c>
      <c r="D340" s="145" t="s">
        <v>225</v>
      </c>
      <c r="E340" s="145" t="s">
        <v>14</v>
      </c>
      <c r="F340" s="146">
        <v>450</v>
      </c>
      <c r="G340" s="146">
        <v>12054161</v>
      </c>
    </row>
    <row r="341" spans="1:7" ht="13.5" customHeight="1">
      <c r="A341" s="144">
        <v>1242</v>
      </c>
      <c r="B341" s="145" t="s">
        <v>304</v>
      </c>
      <c r="C341" s="145" t="s">
        <v>2964</v>
      </c>
      <c r="D341" s="145" t="s">
        <v>225</v>
      </c>
      <c r="E341" s="145" t="s">
        <v>14</v>
      </c>
      <c r="F341" s="146">
        <v>136</v>
      </c>
      <c r="G341" s="146">
        <v>8323124</v>
      </c>
    </row>
    <row r="342" spans="1:7" ht="13.5" customHeight="1">
      <c r="A342" s="144">
        <v>1243</v>
      </c>
      <c r="B342" s="145" t="s">
        <v>305</v>
      </c>
      <c r="C342" s="145" t="s">
        <v>2964</v>
      </c>
      <c r="D342" s="145" t="s">
        <v>225</v>
      </c>
      <c r="E342" s="145" t="s">
        <v>14</v>
      </c>
      <c r="F342" s="146">
        <v>399</v>
      </c>
      <c r="G342" s="146">
        <v>8370025</v>
      </c>
    </row>
    <row r="343" spans="1:7" ht="13.5" customHeight="1">
      <c r="A343" s="144">
        <v>1244</v>
      </c>
      <c r="B343" s="145" t="s">
        <v>306</v>
      </c>
      <c r="C343" s="145" t="s">
        <v>2964</v>
      </c>
      <c r="D343" s="145" t="s">
        <v>225</v>
      </c>
      <c r="E343" s="145" t="s">
        <v>14</v>
      </c>
      <c r="F343" s="146">
        <v>321</v>
      </c>
      <c r="G343" s="146">
        <v>4871102</v>
      </c>
    </row>
    <row r="344" spans="1:7" ht="13.5" customHeight="1">
      <c r="A344" s="144">
        <v>1246</v>
      </c>
      <c r="B344" s="145" t="s">
        <v>307</v>
      </c>
      <c r="C344" s="145" t="s">
        <v>2964</v>
      </c>
      <c r="D344" s="145" t="s">
        <v>225</v>
      </c>
      <c r="E344" s="145" t="s">
        <v>14</v>
      </c>
      <c r="F344" s="146">
        <v>292</v>
      </c>
      <c r="G344" s="146">
        <v>1728636</v>
      </c>
    </row>
    <row r="345" spans="1:7" ht="13.5" customHeight="1">
      <c r="A345" s="144">
        <v>1248</v>
      </c>
      <c r="B345" s="145" t="s">
        <v>308</v>
      </c>
      <c r="C345" s="145" t="s">
        <v>2964</v>
      </c>
      <c r="D345" s="145" t="s">
        <v>225</v>
      </c>
      <c r="E345" s="145" t="s">
        <v>14</v>
      </c>
      <c r="F345" s="146">
        <v>342</v>
      </c>
      <c r="G345" s="146">
        <v>13259553</v>
      </c>
    </row>
    <row r="346" spans="1:7" ht="13.5" customHeight="1">
      <c r="A346" s="144">
        <v>1250</v>
      </c>
      <c r="B346" s="145" t="s">
        <v>309</v>
      </c>
      <c r="C346" s="145" t="s">
        <v>2964</v>
      </c>
      <c r="D346" s="145" t="s">
        <v>225</v>
      </c>
      <c r="E346" s="145" t="s">
        <v>14</v>
      </c>
      <c r="F346" s="146">
        <v>466</v>
      </c>
      <c r="G346" s="146">
        <v>7828551</v>
      </c>
    </row>
    <row r="347" spans="1:7" ht="13.5" customHeight="1">
      <c r="A347" s="144">
        <v>1251</v>
      </c>
      <c r="B347" s="145" t="s">
        <v>310</v>
      </c>
      <c r="C347" s="145" t="s">
        <v>2964</v>
      </c>
      <c r="D347" s="145" t="s">
        <v>225</v>
      </c>
      <c r="E347" s="145" t="s">
        <v>14</v>
      </c>
      <c r="F347" s="146">
        <v>866</v>
      </c>
      <c r="G347" s="146">
        <v>17714792</v>
      </c>
    </row>
    <row r="348" spans="1:7" ht="13.5" customHeight="1">
      <c r="A348" s="144">
        <v>1252</v>
      </c>
      <c r="B348" s="145" t="s">
        <v>311</v>
      </c>
      <c r="C348" s="145" t="s">
        <v>2964</v>
      </c>
      <c r="D348" s="145" t="s">
        <v>225</v>
      </c>
      <c r="E348" s="145" t="s">
        <v>14</v>
      </c>
      <c r="F348" s="146">
        <v>98</v>
      </c>
      <c r="G348" s="146">
        <v>9192151</v>
      </c>
    </row>
    <row r="349" spans="1:7" ht="13.5" customHeight="1">
      <c r="A349" s="144">
        <v>1253</v>
      </c>
      <c r="B349" s="145" t="s">
        <v>312</v>
      </c>
      <c r="C349" s="145" t="s">
        <v>2964</v>
      </c>
      <c r="D349" s="145" t="s">
        <v>225</v>
      </c>
      <c r="E349" s="145" t="s">
        <v>14</v>
      </c>
      <c r="F349" s="146">
        <v>349</v>
      </c>
      <c r="G349" s="146">
        <v>4351830</v>
      </c>
    </row>
    <row r="350" spans="1:7" ht="13.5" customHeight="1">
      <c r="A350" s="144">
        <v>1254</v>
      </c>
      <c r="B350" s="145" t="s">
        <v>313</v>
      </c>
      <c r="C350" s="145" t="s">
        <v>2964</v>
      </c>
      <c r="D350" s="145" t="s">
        <v>225</v>
      </c>
      <c r="E350" s="145" t="s">
        <v>14</v>
      </c>
      <c r="F350" s="146">
        <v>600</v>
      </c>
      <c r="G350" s="146">
        <v>7830686</v>
      </c>
    </row>
    <row r="351" spans="1:7" ht="13.5" customHeight="1">
      <c r="A351" s="144">
        <v>1255</v>
      </c>
      <c r="B351" s="145" t="s">
        <v>314</v>
      </c>
      <c r="C351" s="145" t="s">
        <v>2964</v>
      </c>
      <c r="D351" s="145" t="s">
        <v>225</v>
      </c>
      <c r="E351" s="145" t="s">
        <v>14</v>
      </c>
      <c r="F351" s="146">
        <v>306</v>
      </c>
      <c r="G351" s="146">
        <v>5983179</v>
      </c>
    </row>
    <row r="352" spans="1:7" ht="13.5" customHeight="1">
      <c r="A352" s="144">
        <v>1256</v>
      </c>
      <c r="B352" s="145" t="s">
        <v>315</v>
      </c>
      <c r="C352" s="145" t="s">
        <v>2964</v>
      </c>
      <c r="D352" s="145" t="s">
        <v>225</v>
      </c>
      <c r="E352" s="145" t="s">
        <v>15</v>
      </c>
      <c r="F352" s="146">
        <v>4318</v>
      </c>
      <c r="G352" s="146">
        <v>123426204</v>
      </c>
    </row>
    <row r="353" spans="1:7" ht="13.5" customHeight="1">
      <c r="A353" s="144">
        <v>1257</v>
      </c>
      <c r="B353" s="145" t="s">
        <v>153</v>
      </c>
      <c r="C353" s="145" t="s">
        <v>2964</v>
      </c>
      <c r="D353" s="145" t="s">
        <v>225</v>
      </c>
      <c r="E353" s="145" t="s">
        <v>14</v>
      </c>
      <c r="F353" s="146">
        <v>208</v>
      </c>
      <c r="G353" s="146">
        <v>6441375</v>
      </c>
    </row>
    <row r="354" spans="1:7" ht="13.5" customHeight="1">
      <c r="A354" s="144">
        <v>1258</v>
      </c>
      <c r="B354" s="145" t="s">
        <v>316</v>
      </c>
      <c r="C354" s="145" t="s">
        <v>2964</v>
      </c>
      <c r="D354" s="145" t="s">
        <v>225</v>
      </c>
      <c r="E354" s="145" t="s">
        <v>14</v>
      </c>
      <c r="F354" s="146">
        <v>615</v>
      </c>
      <c r="G354" s="146">
        <v>20855937</v>
      </c>
    </row>
    <row r="355" spans="1:7" ht="13.5" customHeight="1">
      <c r="A355" s="144">
        <v>1266</v>
      </c>
      <c r="B355" s="145" t="s">
        <v>317</v>
      </c>
      <c r="C355" s="145" t="s">
        <v>2964</v>
      </c>
      <c r="D355" s="145" t="s">
        <v>225</v>
      </c>
      <c r="E355" s="145" t="s">
        <v>14</v>
      </c>
      <c r="F355" s="146">
        <v>328</v>
      </c>
      <c r="G355" s="146">
        <v>5338242</v>
      </c>
    </row>
    <row r="356" spans="1:7" ht="13.5" customHeight="1">
      <c r="A356" s="144">
        <v>1259</v>
      </c>
      <c r="B356" s="145" t="s">
        <v>318</v>
      </c>
      <c r="C356" s="145" t="s">
        <v>2964</v>
      </c>
      <c r="D356" s="145" t="s">
        <v>225</v>
      </c>
      <c r="E356" s="145" t="s">
        <v>14</v>
      </c>
      <c r="F356" s="146">
        <v>744</v>
      </c>
      <c r="G356" s="146">
        <v>13116093</v>
      </c>
    </row>
    <row r="357" spans="1:7" ht="13.5" customHeight="1">
      <c r="A357" s="144">
        <v>1260</v>
      </c>
      <c r="B357" s="145" t="s">
        <v>319</v>
      </c>
      <c r="C357" s="145" t="s">
        <v>2964</v>
      </c>
      <c r="D357" s="145" t="s">
        <v>225</v>
      </c>
      <c r="E357" s="145" t="s">
        <v>14</v>
      </c>
      <c r="F357" s="146">
        <v>342</v>
      </c>
      <c r="G357" s="146">
        <v>5336248</v>
      </c>
    </row>
    <row r="358" spans="1:7" ht="13.5" customHeight="1">
      <c r="A358" s="144">
        <v>1261</v>
      </c>
      <c r="B358" s="145" t="s">
        <v>320</v>
      </c>
      <c r="C358" s="145" t="s">
        <v>2964</v>
      </c>
      <c r="D358" s="145" t="s">
        <v>225</v>
      </c>
      <c r="E358" s="145" t="s">
        <v>14</v>
      </c>
      <c r="F358" s="146">
        <v>882</v>
      </c>
      <c r="G358" s="146">
        <v>22350445</v>
      </c>
    </row>
    <row r="359" spans="1:7" ht="13.5" customHeight="1">
      <c r="A359" s="144">
        <v>1262</v>
      </c>
      <c r="B359" s="145" t="s">
        <v>321</v>
      </c>
      <c r="C359" s="145" t="s">
        <v>2964</v>
      </c>
      <c r="D359" s="145" t="s">
        <v>225</v>
      </c>
      <c r="E359" s="145" t="s">
        <v>14</v>
      </c>
      <c r="F359" s="146">
        <v>1109</v>
      </c>
      <c r="G359" s="146">
        <v>33010900</v>
      </c>
    </row>
    <row r="360" spans="1:7" ht="13.5" customHeight="1">
      <c r="A360" s="144">
        <v>1263</v>
      </c>
      <c r="B360" s="145" t="s">
        <v>322</v>
      </c>
      <c r="C360" s="145" t="s">
        <v>2964</v>
      </c>
      <c r="D360" s="145" t="s">
        <v>225</v>
      </c>
      <c r="E360" s="145" t="s">
        <v>14</v>
      </c>
      <c r="F360" s="146">
        <v>168</v>
      </c>
      <c r="G360" s="146">
        <v>4826777</v>
      </c>
    </row>
    <row r="361" spans="1:7" ht="13.5" customHeight="1">
      <c r="A361" s="144">
        <v>1265</v>
      </c>
      <c r="B361" s="145" t="s">
        <v>323</v>
      </c>
      <c r="C361" s="145" t="s">
        <v>2964</v>
      </c>
      <c r="D361" s="145" t="s">
        <v>225</v>
      </c>
      <c r="E361" s="145" t="s">
        <v>14</v>
      </c>
      <c r="F361" s="146">
        <v>300</v>
      </c>
      <c r="G361" s="146">
        <v>11722301</v>
      </c>
    </row>
    <row r="362" spans="1:7" ht="13.5" customHeight="1">
      <c r="A362" s="144">
        <v>2785</v>
      </c>
      <c r="B362" s="145" t="s">
        <v>324</v>
      </c>
      <c r="C362" s="145" t="s">
        <v>2964</v>
      </c>
      <c r="D362" s="145" t="s">
        <v>225</v>
      </c>
      <c r="E362" s="145" t="s">
        <v>14</v>
      </c>
      <c r="F362" s="146">
        <v>302</v>
      </c>
      <c r="G362" s="146">
        <v>15138363</v>
      </c>
    </row>
    <row r="363" spans="1:7" ht="13.5" customHeight="1">
      <c r="A363" s="144">
        <v>1267</v>
      </c>
      <c r="B363" s="145" t="s">
        <v>325</v>
      </c>
      <c r="C363" s="145" t="s">
        <v>2964</v>
      </c>
      <c r="D363" s="145" t="s">
        <v>225</v>
      </c>
      <c r="E363" s="145" t="s">
        <v>14</v>
      </c>
      <c r="F363" s="146">
        <v>150</v>
      </c>
      <c r="G363" s="146">
        <v>5053349</v>
      </c>
    </row>
    <row r="364" spans="1:7" ht="13.5" customHeight="1">
      <c r="A364" s="144">
        <v>1268</v>
      </c>
      <c r="B364" s="145" t="s">
        <v>326</v>
      </c>
      <c r="C364" s="145" t="s">
        <v>2964</v>
      </c>
      <c r="D364" s="145" t="s">
        <v>225</v>
      </c>
      <c r="E364" s="145" t="s">
        <v>14</v>
      </c>
      <c r="F364" s="146">
        <v>109</v>
      </c>
      <c r="G364" s="146">
        <v>3463171</v>
      </c>
    </row>
    <row r="365" spans="1:7" ht="13.5" customHeight="1">
      <c r="A365" s="144">
        <v>2787</v>
      </c>
      <c r="B365" s="145" t="s">
        <v>327</v>
      </c>
      <c r="C365" s="145" t="s">
        <v>2964</v>
      </c>
      <c r="D365" s="145" t="s">
        <v>225</v>
      </c>
      <c r="E365" s="145" t="s">
        <v>14</v>
      </c>
      <c r="F365" s="146">
        <v>403</v>
      </c>
      <c r="G365" s="146">
        <v>6810976</v>
      </c>
    </row>
    <row r="366" spans="1:7" ht="13.5" customHeight="1">
      <c r="A366" s="144">
        <v>1270</v>
      </c>
      <c r="B366" s="145" t="s">
        <v>328</v>
      </c>
      <c r="C366" s="145" t="s">
        <v>2964</v>
      </c>
      <c r="D366" s="145" t="s">
        <v>225</v>
      </c>
      <c r="E366" s="145" t="s">
        <v>14</v>
      </c>
      <c r="F366" s="146">
        <v>206</v>
      </c>
      <c r="G366" s="146">
        <v>6355428</v>
      </c>
    </row>
    <row r="367" spans="1:7" ht="13.5" customHeight="1">
      <c r="A367" s="144">
        <v>1272</v>
      </c>
      <c r="B367" s="145" t="s">
        <v>329</v>
      </c>
      <c r="C367" s="145" t="s">
        <v>2964</v>
      </c>
      <c r="D367" s="145" t="s">
        <v>330</v>
      </c>
      <c r="E367" s="145" t="s">
        <v>14</v>
      </c>
      <c r="F367" s="146">
        <v>846</v>
      </c>
      <c r="G367" s="146">
        <v>8350745</v>
      </c>
    </row>
    <row r="368" spans="1:7" ht="13.5" customHeight="1">
      <c r="A368" s="144">
        <v>1273</v>
      </c>
      <c r="B368" s="145" t="s">
        <v>331</v>
      </c>
      <c r="C368" s="145" t="s">
        <v>2964</v>
      </c>
      <c r="D368" s="145" t="s">
        <v>330</v>
      </c>
      <c r="E368" s="145" t="s">
        <v>14</v>
      </c>
      <c r="F368" s="146">
        <v>384</v>
      </c>
      <c r="G368" s="146">
        <v>5942859</v>
      </c>
    </row>
    <row r="369" spans="1:7" ht="13.5" customHeight="1">
      <c r="A369" s="144">
        <v>1274</v>
      </c>
      <c r="B369" s="145" t="s">
        <v>332</v>
      </c>
      <c r="C369" s="145" t="s">
        <v>2964</v>
      </c>
      <c r="D369" s="145" t="s">
        <v>330</v>
      </c>
      <c r="E369" s="145" t="s">
        <v>14</v>
      </c>
      <c r="F369" s="146">
        <v>97</v>
      </c>
      <c r="G369" s="146">
        <v>7761597</v>
      </c>
    </row>
    <row r="370" spans="1:7" ht="13.5" customHeight="1">
      <c r="A370" s="144">
        <v>1275</v>
      </c>
      <c r="B370" s="145" t="s">
        <v>333</v>
      </c>
      <c r="C370" s="145" t="s">
        <v>2964</v>
      </c>
      <c r="D370" s="145" t="s">
        <v>330</v>
      </c>
      <c r="E370" s="145" t="s">
        <v>14</v>
      </c>
      <c r="F370" s="146">
        <v>1421</v>
      </c>
      <c r="G370" s="146">
        <v>12538061</v>
      </c>
    </row>
    <row r="371" spans="1:7" ht="13.5" customHeight="1">
      <c r="A371" s="144">
        <v>1276</v>
      </c>
      <c r="B371" s="145" t="s">
        <v>334</v>
      </c>
      <c r="C371" s="145" t="s">
        <v>2964</v>
      </c>
      <c r="D371" s="145" t="s">
        <v>330</v>
      </c>
      <c r="E371" s="145" t="s">
        <v>14</v>
      </c>
      <c r="F371" s="146">
        <v>1078</v>
      </c>
      <c r="G371" s="146">
        <v>16209201</v>
      </c>
    </row>
    <row r="372" spans="1:7" ht="13.5" customHeight="1">
      <c r="A372" s="144">
        <v>1277</v>
      </c>
      <c r="B372" s="145" t="s">
        <v>335</v>
      </c>
      <c r="C372" s="145" t="s">
        <v>2964</v>
      </c>
      <c r="D372" s="145" t="s">
        <v>330</v>
      </c>
      <c r="E372" s="145" t="s">
        <v>14</v>
      </c>
      <c r="F372" s="146">
        <v>511</v>
      </c>
      <c r="G372" s="146">
        <v>12530389</v>
      </c>
    </row>
    <row r="373" spans="1:7" ht="13.5" customHeight="1">
      <c r="A373" s="144">
        <v>1278</v>
      </c>
      <c r="B373" s="145" t="s">
        <v>336</v>
      </c>
      <c r="C373" s="145" t="s">
        <v>2964</v>
      </c>
      <c r="D373" s="145" t="s">
        <v>330</v>
      </c>
      <c r="E373" s="145" t="s">
        <v>14</v>
      </c>
      <c r="F373" s="146">
        <v>401</v>
      </c>
      <c r="G373" s="146">
        <v>36872347</v>
      </c>
    </row>
    <row r="374" spans="1:7" ht="13.5" customHeight="1">
      <c r="A374" s="144">
        <v>1279</v>
      </c>
      <c r="B374" s="145" t="s">
        <v>337</v>
      </c>
      <c r="C374" s="145" t="s">
        <v>2964</v>
      </c>
      <c r="D374" s="145" t="s">
        <v>330</v>
      </c>
      <c r="E374" s="145" t="s">
        <v>14</v>
      </c>
      <c r="F374" s="146">
        <v>29</v>
      </c>
      <c r="G374" s="146">
        <v>6749119</v>
      </c>
    </row>
    <row r="375" spans="1:7" ht="13.5" customHeight="1">
      <c r="A375" s="144">
        <v>1280</v>
      </c>
      <c r="B375" s="145" t="s">
        <v>338</v>
      </c>
      <c r="C375" s="145" t="s">
        <v>2964</v>
      </c>
      <c r="D375" s="145" t="s">
        <v>330</v>
      </c>
      <c r="E375" s="145" t="s">
        <v>14</v>
      </c>
      <c r="F375" s="146">
        <v>441</v>
      </c>
      <c r="G375" s="146">
        <v>24543503</v>
      </c>
    </row>
    <row r="376" spans="1:7" ht="13.5" customHeight="1">
      <c r="A376" s="144">
        <v>1281</v>
      </c>
      <c r="B376" s="145" t="s">
        <v>339</v>
      </c>
      <c r="C376" s="145" t="s">
        <v>2964</v>
      </c>
      <c r="D376" s="145" t="s">
        <v>330</v>
      </c>
      <c r="E376" s="145" t="s">
        <v>14</v>
      </c>
      <c r="F376" s="146">
        <v>525</v>
      </c>
      <c r="G376" s="146">
        <v>7295570</v>
      </c>
    </row>
    <row r="377" spans="1:7" ht="13.5" customHeight="1">
      <c r="A377" s="144">
        <v>1282</v>
      </c>
      <c r="B377" s="145" t="s">
        <v>340</v>
      </c>
      <c r="C377" s="145" t="s">
        <v>2964</v>
      </c>
      <c r="D377" s="145" t="s">
        <v>330</v>
      </c>
      <c r="E377" s="145" t="s">
        <v>14</v>
      </c>
      <c r="F377" s="146">
        <v>1045</v>
      </c>
      <c r="G377" s="146">
        <v>21249643</v>
      </c>
    </row>
    <row r="378" spans="1:7" ht="13.5" customHeight="1">
      <c r="A378" s="144">
        <v>1283</v>
      </c>
      <c r="B378" s="145" t="s">
        <v>341</v>
      </c>
      <c r="C378" s="145" t="s">
        <v>2964</v>
      </c>
      <c r="D378" s="145" t="s">
        <v>330</v>
      </c>
      <c r="E378" s="145" t="s">
        <v>14</v>
      </c>
      <c r="F378" s="146">
        <v>559</v>
      </c>
      <c r="G378" s="146">
        <v>9886771</v>
      </c>
    </row>
    <row r="379" spans="1:7" ht="13.5" customHeight="1">
      <c r="A379" s="144">
        <v>1284</v>
      </c>
      <c r="B379" s="145" t="s">
        <v>342</v>
      </c>
      <c r="C379" s="145" t="s">
        <v>2964</v>
      </c>
      <c r="D379" s="145" t="s">
        <v>330</v>
      </c>
      <c r="E379" s="145" t="s">
        <v>14</v>
      </c>
      <c r="F379" s="146">
        <v>168</v>
      </c>
      <c r="G379" s="146">
        <v>17705221</v>
      </c>
    </row>
    <row r="380" spans="1:7" ht="13.5" customHeight="1">
      <c r="A380" s="144">
        <v>1285</v>
      </c>
      <c r="B380" s="145" t="s">
        <v>343</v>
      </c>
      <c r="C380" s="145" t="s">
        <v>2964</v>
      </c>
      <c r="D380" s="145" t="s">
        <v>330</v>
      </c>
      <c r="E380" s="145" t="s">
        <v>14</v>
      </c>
      <c r="F380" s="146">
        <v>136</v>
      </c>
      <c r="G380" s="146">
        <v>4936861</v>
      </c>
    </row>
    <row r="381" spans="1:7" ht="13.5" customHeight="1">
      <c r="A381" s="144">
        <v>1286</v>
      </c>
      <c r="B381" s="145" t="s">
        <v>344</v>
      </c>
      <c r="C381" s="145" t="s">
        <v>2964</v>
      </c>
      <c r="D381" s="145" t="s">
        <v>330</v>
      </c>
      <c r="E381" s="145" t="s">
        <v>14</v>
      </c>
      <c r="F381" s="146">
        <v>110</v>
      </c>
      <c r="G381" s="146">
        <v>4507881</v>
      </c>
    </row>
    <row r="382" spans="1:7" ht="13.5" customHeight="1">
      <c r="A382" s="144">
        <v>1287</v>
      </c>
      <c r="B382" s="145" t="s">
        <v>345</v>
      </c>
      <c r="C382" s="145" t="s">
        <v>2964</v>
      </c>
      <c r="D382" s="145" t="s">
        <v>330</v>
      </c>
      <c r="E382" s="145" t="s">
        <v>14</v>
      </c>
      <c r="F382" s="146">
        <v>176</v>
      </c>
      <c r="G382" s="146">
        <v>7809428</v>
      </c>
    </row>
    <row r="383" spans="1:7" ht="13.5" customHeight="1">
      <c r="A383" s="144">
        <v>1288</v>
      </c>
      <c r="B383" s="145" t="s">
        <v>346</v>
      </c>
      <c r="C383" s="145" t="s">
        <v>2964</v>
      </c>
      <c r="D383" s="145" t="s">
        <v>330</v>
      </c>
      <c r="E383" s="145" t="s">
        <v>14</v>
      </c>
      <c r="F383" s="146">
        <v>240</v>
      </c>
      <c r="G383" s="146">
        <v>10532677</v>
      </c>
    </row>
    <row r="384" spans="1:7" ht="13.5" customHeight="1">
      <c r="A384" s="144">
        <v>1289</v>
      </c>
      <c r="B384" s="145" t="s">
        <v>347</v>
      </c>
      <c r="C384" s="145" t="s">
        <v>2964</v>
      </c>
      <c r="D384" s="145" t="s">
        <v>330</v>
      </c>
      <c r="E384" s="145" t="s">
        <v>14</v>
      </c>
      <c r="F384" s="146">
        <v>212</v>
      </c>
      <c r="G384" s="146">
        <v>12760181</v>
      </c>
    </row>
    <row r="385" spans="1:7" ht="13.5" customHeight="1">
      <c r="A385" s="144">
        <v>1290</v>
      </c>
      <c r="B385" s="145" t="s">
        <v>348</v>
      </c>
      <c r="C385" s="145" t="s">
        <v>2964</v>
      </c>
      <c r="D385" s="145" t="s">
        <v>330</v>
      </c>
      <c r="E385" s="145" t="s">
        <v>14</v>
      </c>
      <c r="F385" s="146">
        <v>917</v>
      </c>
      <c r="G385" s="146">
        <v>23307044</v>
      </c>
    </row>
    <row r="386" spans="1:7" ht="13.5" customHeight="1">
      <c r="A386" s="144">
        <v>1291</v>
      </c>
      <c r="B386" s="145" t="s">
        <v>349</v>
      </c>
      <c r="C386" s="145" t="s">
        <v>2964</v>
      </c>
      <c r="D386" s="145" t="s">
        <v>330</v>
      </c>
      <c r="E386" s="145" t="s">
        <v>14</v>
      </c>
      <c r="F386" s="146">
        <v>228</v>
      </c>
      <c r="G386" s="146">
        <v>4045046</v>
      </c>
    </row>
    <row r="387" spans="1:7" ht="13.5" customHeight="1">
      <c r="A387" s="144">
        <v>1292</v>
      </c>
      <c r="B387" s="145" t="s">
        <v>350</v>
      </c>
      <c r="C387" s="145" t="s">
        <v>2964</v>
      </c>
      <c r="D387" s="145" t="s">
        <v>330</v>
      </c>
      <c r="E387" s="145" t="s">
        <v>14</v>
      </c>
      <c r="F387" s="146">
        <v>123</v>
      </c>
      <c r="G387" s="146">
        <v>9187298</v>
      </c>
    </row>
    <row r="388" spans="1:7" ht="13.5" customHeight="1">
      <c r="A388" s="144">
        <v>1293</v>
      </c>
      <c r="B388" s="145" t="s">
        <v>351</v>
      </c>
      <c r="C388" s="145" t="s">
        <v>2964</v>
      </c>
      <c r="D388" s="145" t="s">
        <v>330</v>
      </c>
      <c r="E388" s="145" t="s">
        <v>14</v>
      </c>
      <c r="F388" s="146">
        <v>683</v>
      </c>
      <c r="G388" s="146">
        <v>13833593</v>
      </c>
    </row>
    <row r="389" spans="1:7" ht="13.5" customHeight="1">
      <c r="A389" s="144">
        <v>1294</v>
      </c>
      <c r="B389" s="145" t="s">
        <v>352</v>
      </c>
      <c r="C389" s="145" t="s">
        <v>2964</v>
      </c>
      <c r="D389" s="145" t="s">
        <v>330</v>
      </c>
      <c r="E389" s="145" t="s">
        <v>14</v>
      </c>
      <c r="F389" s="146">
        <v>378</v>
      </c>
      <c r="G389" s="146">
        <v>5012423</v>
      </c>
    </row>
    <row r="390" spans="1:7" ht="13.5" customHeight="1">
      <c r="A390" s="144">
        <v>1295</v>
      </c>
      <c r="B390" s="145" t="s">
        <v>353</v>
      </c>
      <c r="C390" s="145" t="s">
        <v>2964</v>
      </c>
      <c r="D390" s="145" t="s">
        <v>330</v>
      </c>
      <c r="E390" s="145" t="s">
        <v>14</v>
      </c>
      <c r="F390" s="146">
        <v>323</v>
      </c>
      <c r="G390" s="146">
        <v>9000042</v>
      </c>
    </row>
    <row r="391" spans="1:7" ht="13.5" customHeight="1">
      <c r="A391" s="144">
        <v>1296</v>
      </c>
      <c r="B391" s="145" t="s">
        <v>354</v>
      </c>
      <c r="C391" s="145" t="s">
        <v>2964</v>
      </c>
      <c r="D391" s="145" t="s">
        <v>330</v>
      </c>
      <c r="E391" s="145" t="s">
        <v>14</v>
      </c>
      <c r="F391" s="146">
        <v>372</v>
      </c>
      <c r="G391" s="146">
        <v>7225458</v>
      </c>
    </row>
    <row r="392" spans="1:7" ht="13.5" customHeight="1">
      <c r="A392" s="144">
        <v>1297</v>
      </c>
      <c r="B392" s="145" t="s">
        <v>355</v>
      </c>
      <c r="C392" s="145" t="s">
        <v>2964</v>
      </c>
      <c r="D392" s="145" t="s">
        <v>330</v>
      </c>
      <c r="E392" s="145" t="s">
        <v>14</v>
      </c>
      <c r="F392" s="146">
        <v>315</v>
      </c>
      <c r="G392" s="146">
        <v>5144910</v>
      </c>
    </row>
    <row r="393" spans="1:7" ht="13.5" customHeight="1">
      <c r="A393" s="144">
        <v>1298</v>
      </c>
      <c r="B393" s="145" t="s">
        <v>356</v>
      </c>
      <c r="C393" s="145" t="s">
        <v>2964</v>
      </c>
      <c r="D393" s="145" t="s">
        <v>330</v>
      </c>
      <c r="E393" s="145" t="s">
        <v>14</v>
      </c>
      <c r="F393" s="146">
        <v>603</v>
      </c>
      <c r="G393" s="146">
        <v>20680900</v>
      </c>
    </row>
    <row r="394" spans="1:7" ht="13.5" customHeight="1">
      <c r="A394" s="144">
        <v>1299</v>
      </c>
      <c r="B394" s="145" t="s">
        <v>357</v>
      </c>
      <c r="C394" s="145" t="s">
        <v>2964</v>
      </c>
      <c r="D394" s="145" t="s">
        <v>330</v>
      </c>
      <c r="E394" s="145" t="s">
        <v>14</v>
      </c>
      <c r="F394" s="146">
        <v>509</v>
      </c>
      <c r="G394" s="146">
        <v>6846306</v>
      </c>
    </row>
    <row r="395" spans="1:7" ht="13.5" customHeight="1">
      <c r="A395" s="144">
        <v>1300</v>
      </c>
      <c r="B395" s="145" t="s">
        <v>358</v>
      </c>
      <c r="C395" s="145" t="s">
        <v>2964</v>
      </c>
      <c r="D395" s="145" t="s">
        <v>330</v>
      </c>
      <c r="E395" s="145" t="s">
        <v>14</v>
      </c>
      <c r="F395" s="146">
        <v>389</v>
      </c>
      <c r="G395" s="146">
        <v>11567027</v>
      </c>
    </row>
    <row r="396" spans="1:7" ht="13.5" customHeight="1">
      <c r="A396" s="144">
        <v>1301</v>
      </c>
      <c r="B396" s="145" t="s">
        <v>359</v>
      </c>
      <c r="C396" s="145" t="s">
        <v>2964</v>
      </c>
      <c r="D396" s="145" t="s">
        <v>330</v>
      </c>
      <c r="E396" s="145" t="s">
        <v>14</v>
      </c>
      <c r="F396" s="146">
        <v>559</v>
      </c>
      <c r="G396" s="146">
        <v>7366255</v>
      </c>
    </row>
    <row r="397" spans="1:7" ht="13.5" customHeight="1">
      <c r="A397" s="144">
        <v>1302</v>
      </c>
      <c r="B397" s="145" t="s">
        <v>360</v>
      </c>
      <c r="C397" s="145" t="s">
        <v>2964</v>
      </c>
      <c r="D397" s="145" t="s">
        <v>330</v>
      </c>
      <c r="E397" s="145" t="s">
        <v>14</v>
      </c>
      <c r="F397" s="146">
        <v>181</v>
      </c>
      <c r="G397" s="146">
        <v>11631680</v>
      </c>
    </row>
    <row r="398" spans="1:7" ht="13.5" customHeight="1">
      <c r="A398" s="144">
        <v>1303</v>
      </c>
      <c r="B398" s="145" t="s">
        <v>361</v>
      </c>
      <c r="C398" s="145" t="s">
        <v>2964</v>
      </c>
      <c r="D398" s="145" t="s">
        <v>330</v>
      </c>
      <c r="E398" s="145" t="s">
        <v>14</v>
      </c>
      <c r="F398" s="146">
        <v>255</v>
      </c>
      <c r="G398" s="146">
        <v>6381172</v>
      </c>
    </row>
    <row r="399" spans="1:7" ht="13.5" customHeight="1">
      <c r="A399" s="144">
        <v>2796</v>
      </c>
      <c r="B399" s="145" t="s">
        <v>362</v>
      </c>
      <c r="C399" s="145" t="s">
        <v>2964</v>
      </c>
      <c r="D399" s="145" t="s">
        <v>330</v>
      </c>
      <c r="E399" s="145" t="s">
        <v>14</v>
      </c>
      <c r="F399" s="146">
        <v>146</v>
      </c>
      <c r="G399" s="146">
        <v>6840605</v>
      </c>
    </row>
    <row r="400" spans="1:7" ht="13.5" customHeight="1">
      <c r="A400" s="144">
        <v>1304</v>
      </c>
      <c r="B400" s="145" t="s">
        <v>363</v>
      </c>
      <c r="C400" s="145" t="s">
        <v>2964</v>
      </c>
      <c r="D400" s="145" t="s">
        <v>330</v>
      </c>
      <c r="E400" s="145" t="s">
        <v>14</v>
      </c>
      <c r="F400" s="146">
        <v>249</v>
      </c>
      <c r="G400" s="146">
        <v>9071906</v>
      </c>
    </row>
    <row r="401" spans="1:7" ht="13.5" customHeight="1">
      <c r="A401" s="144">
        <v>2795</v>
      </c>
      <c r="B401" s="145" t="s">
        <v>364</v>
      </c>
      <c r="C401" s="145" t="s">
        <v>2964</v>
      </c>
      <c r="D401" s="145" t="s">
        <v>330</v>
      </c>
      <c r="E401" s="145" t="s">
        <v>14</v>
      </c>
      <c r="F401" s="146">
        <v>412</v>
      </c>
      <c r="G401" s="146">
        <v>5404599</v>
      </c>
    </row>
    <row r="402" spans="1:7" ht="13.5" customHeight="1">
      <c r="A402" s="144">
        <v>1305</v>
      </c>
      <c r="B402" s="145" t="s">
        <v>365</v>
      </c>
      <c r="C402" s="145" t="s">
        <v>2964</v>
      </c>
      <c r="D402" s="145" t="s">
        <v>330</v>
      </c>
      <c r="E402" s="145" t="s">
        <v>15</v>
      </c>
      <c r="F402" s="146">
        <v>1416</v>
      </c>
      <c r="G402" s="146">
        <v>19626654</v>
      </c>
    </row>
    <row r="403" spans="1:7" ht="13.5" customHeight="1">
      <c r="A403" s="144">
        <v>1306</v>
      </c>
      <c r="B403" s="145" t="s">
        <v>366</v>
      </c>
      <c r="C403" s="145" t="s">
        <v>2964</v>
      </c>
      <c r="D403" s="145" t="s">
        <v>330</v>
      </c>
      <c r="E403" s="145" t="s">
        <v>14</v>
      </c>
      <c r="F403" s="146">
        <v>248</v>
      </c>
      <c r="G403" s="146">
        <v>12288108</v>
      </c>
    </row>
    <row r="404" spans="1:7" ht="13.5" customHeight="1">
      <c r="A404" s="144">
        <v>1307</v>
      </c>
      <c r="B404" s="145" t="s">
        <v>367</v>
      </c>
      <c r="C404" s="145" t="s">
        <v>2964</v>
      </c>
      <c r="D404" s="145" t="s">
        <v>330</v>
      </c>
      <c r="E404" s="145" t="s">
        <v>14</v>
      </c>
      <c r="F404" s="146">
        <v>1396</v>
      </c>
      <c r="G404" s="146">
        <v>13453394</v>
      </c>
    </row>
    <row r="405" spans="1:7" ht="13.5" customHeight="1">
      <c r="A405" s="144">
        <v>1308</v>
      </c>
      <c r="B405" s="145" t="s">
        <v>368</v>
      </c>
      <c r="C405" s="145" t="s">
        <v>2964</v>
      </c>
      <c r="D405" s="145" t="s">
        <v>330</v>
      </c>
      <c r="E405" s="145" t="s">
        <v>14</v>
      </c>
      <c r="F405" s="146">
        <v>360</v>
      </c>
      <c r="G405" s="146">
        <v>8502779</v>
      </c>
    </row>
    <row r="406" spans="1:7" ht="13.5" customHeight="1">
      <c r="A406" s="144">
        <v>1309</v>
      </c>
      <c r="B406" s="145" t="s">
        <v>369</v>
      </c>
      <c r="C406" s="145" t="s">
        <v>2964</v>
      </c>
      <c r="D406" s="145" t="s">
        <v>330</v>
      </c>
      <c r="E406" s="145" t="s">
        <v>14</v>
      </c>
      <c r="F406" s="146">
        <v>439</v>
      </c>
      <c r="G406" s="146">
        <v>10790994</v>
      </c>
    </row>
    <row r="407" spans="1:7" ht="13.5" customHeight="1">
      <c r="A407" s="144">
        <v>1310</v>
      </c>
      <c r="B407" s="145" t="s">
        <v>370</v>
      </c>
      <c r="C407" s="145" t="s">
        <v>2964</v>
      </c>
      <c r="D407" s="145" t="s">
        <v>330</v>
      </c>
      <c r="E407" s="145" t="s">
        <v>14</v>
      </c>
      <c r="F407" s="146">
        <v>351</v>
      </c>
      <c r="G407" s="146">
        <v>18619984</v>
      </c>
    </row>
    <row r="408" spans="1:7" ht="13.5" customHeight="1">
      <c r="A408" s="144">
        <v>1311</v>
      </c>
      <c r="B408" s="145" t="s">
        <v>371</v>
      </c>
      <c r="C408" s="145" t="s">
        <v>2964</v>
      </c>
      <c r="D408" s="145" t="s">
        <v>330</v>
      </c>
      <c r="E408" s="145" t="s">
        <v>14</v>
      </c>
      <c r="F408" s="146">
        <v>642</v>
      </c>
      <c r="G408" s="146">
        <v>9154377</v>
      </c>
    </row>
    <row r="409" spans="1:7" ht="13.5" customHeight="1">
      <c r="A409" s="144">
        <v>1312</v>
      </c>
      <c r="B409" s="145" t="s">
        <v>372</v>
      </c>
      <c r="C409" s="145" t="s">
        <v>2964</v>
      </c>
      <c r="D409" s="145" t="s">
        <v>330</v>
      </c>
      <c r="E409" s="145" t="s">
        <v>14</v>
      </c>
      <c r="F409" s="146">
        <v>128</v>
      </c>
      <c r="G409" s="146">
        <v>11760349</v>
      </c>
    </row>
    <row r="410" spans="1:7" ht="13.5" customHeight="1">
      <c r="A410" s="144">
        <v>1313</v>
      </c>
      <c r="B410" s="145" t="s">
        <v>373</v>
      </c>
      <c r="C410" s="145" t="s">
        <v>2964</v>
      </c>
      <c r="D410" s="145" t="s">
        <v>330</v>
      </c>
      <c r="E410" s="145" t="s">
        <v>14</v>
      </c>
      <c r="F410" s="146">
        <v>789</v>
      </c>
      <c r="G410" s="146">
        <v>19280613</v>
      </c>
    </row>
    <row r="411" spans="1:7" ht="13.5" customHeight="1">
      <c r="A411" s="144">
        <v>1314</v>
      </c>
      <c r="B411" s="145" t="s">
        <v>374</v>
      </c>
      <c r="C411" s="145" t="s">
        <v>2964</v>
      </c>
      <c r="D411" s="145" t="s">
        <v>330</v>
      </c>
      <c r="E411" s="145" t="s">
        <v>14</v>
      </c>
      <c r="F411" s="146">
        <v>117</v>
      </c>
      <c r="G411" s="146">
        <v>9090577</v>
      </c>
    </row>
    <row r="412" spans="1:7" ht="13.5" customHeight="1">
      <c r="A412" s="144">
        <v>1315</v>
      </c>
      <c r="B412" s="145" t="s">
        <v>375</v>
      </c>
      <c r="C412" s="145" t="s">
        <v>2964</v>
      </c>
      <c r="D412" s="145" t="s">
        <v>330</v>
      </c>
      <c r="E412" s="145" t="s">
        <v>14</v>
      </c>
      <c r="F412" s="146">
        <v>629</v>
      </c>
      <c r="G412" s="146">
        <v>27193823</v>
      </c>
    </row>
    <row r="413" spans="1:7" ht="13.5" customHeight="1">
      <c r="A413" s="144">
        <v>1316</v>
      </c>
      <c r="B413" s="145" t="s">
        <v>376</v>
      </c>
      <c r="C413" s="145" t="s">
        <v>2964</v>
      </c>
      <c r="D413" s="145" t="s">
        <v>330</v>
      </c>
      <c r="E413" s="145" t="s">
        <v>14</v>
      </c>
      <c r="F413" s="146">
        <v>438</v>
      </c>
      <c r="G413" s="146">
        <v>7850799</v>
      </c>
    </row>
    <row r="414" spans="1:7" ht="13.5" customHeight="1">
      <c r="A414" s="144">
        <v>1317</v>
      </c>
      <c r="B414" s="145" t="s">
        <v>377</v>
      </c>
      <c r="C414" s="145" t="s">
        <v>2964</v>
      </c>
      <c r="D414" s="145" t="s">
        <v>330</v>
      </c>
      <c r="E414" s="145" t="s">
        <v>14</v>
      </c>
      <c r="F414" s="146">
        <v>262</v>
      </c>
      <c r="G414" s="146">
        <v>7613783</v>
      </c>
    </row>
    <row r="415" spans="1:7" ht="13.5" customHeight="1">
      <c r="A415" s="144">
        <v>1318</v>
      </c>
      <c r="B415" s="145" t="s">
        <v>378</v>
      </c>
      <c r="C415" s="145" t="s">
        <v>2964</v>
      </c>
      <c r="D415" s="145" t="s">
        <v>330</v>
      </c>
      <c r="E415" s="145" t="s">
        <v>14</v>
      </c>
      <c r="F415" s="146">
        <v>235</v>
      </c>
      <c r="G415" s="146">
        <v>15882574</v>
      </c>
    </row>
    <row r="416" spans="1:7" ht="13.5" customHeight="1">
      <c r="A416" s="144">
        <v>1319</v>
      </c>
      <c r="B416" s="145" t="s">
        <v>379</v>
      </c>
      <c r="C416" s="145" t="s">
        <v>2964</v>
      </c>
      <c r="D416" s="145" t="s">
        <v>330</v>
      </c>
      <c r="E416" s="145" t="s">
        <v>14</v>
      </c>
      <c r="F416" s="146">
        <v>801</v>
      </c>
      <c r="G416" s="146">
        <v>9883901</v>
      </c>
    </row>
    <row r="417" spans="1:7" ht="13.5" customHeight="1">
      <c r="A417" s="144">
        <v>1320</v>
      </c>
      <c r="B417" s="145" t="s">
        <v>380</v>
      </c>
      <c r="C417" s="145" t="s">
        <v>2964</v>
      </c>
      <c r="D417" s="145" t="s">
        <v>330</v>
      </c>
      <c r="E417" s="145" t="s">
        <v>14</v>
      </c>
      <c r="F417" s="146">
        <v>585</v>
      </c>
      <c r="G417" s="146">
        <v>10496404</v>
      </c>
    </row>
    <row r="418" spans="1:7" ht="13.5" customHeight="1">
      <c r="A418" s="144">
        <v>1321</v>
      </c>
      <c r="B418" s="145" t="s">
        <v>381</v>
      </c>
      <c r="C418" s="145" t="s">
        <v>2964</v>
      </c>
      <c r="D418" s="145" t="s">
        <v>330</v>
      </c>
      <c r="E418" s="145" t="s">
        <v>14</v>
      </c>
      <c r="F418" s="146">
        <v>155</v>
      </c>
      <c r="G418" s="146">
        <v>9137763</v>
      </c>
    </row>
    <row r="419" spans="1:7" ht="13.5" customHeight="1">
      <c r="A419" s="144">
        <v>1322</v>
      </c>
      <c r="B419" s="145" t="s">
        <v>382</v>
      </c>
      <c r="C419" s="145" t="s">
        <v>2964</v>
      </c>
      <c r="D419" s="145" t="s">
        <v>330</v>
      </c>
      <c r="E419" s="145" t="s">
        <v>14</v>
      </c>
      <c r="F419" s="146">
        <v>599</v>
      </c>
      <c r="G419" s="146">
        <v>20844036</v>
      </c>
    </row>
    <row r="420" spans="1:7" ht="13.5" customHeight="1">
      <c r="A420" s="144">
        <v>1323</v>
      </c>
      <c r="B420" s="145" t="s">
        <v>383</v>
      </c>
      <c r="C420" s="145" t="s">
        <v>2964</v>
      </c>
      <c r="D420" s="145" t="s">
        <v>330</v>
      </c>
      <c r="E420" s="145" t="s">
        <v>14</v>
      </c>
      <c r="F420" s="146">
        <v>293</v>
      </c>
      <c r="G420" s="146">
        <v>16326963</v>
      </c>
    </row>
    <row r="421" spans="1:7" ht="13.5" customHeight="1">
      <c r="A421" s="144">
        <v>1324</v>
      </c>
      <c r="B421" s="145" t="s">
        <v>384</v>
      </c>
      <c r="C421" s="145" t="s">
        <v>2964</v>
      </c>
      <c r="D421" s="145" t="s">
        <v>330</v>
      </c>
      <c r="E421" s="145" t="s">
        <v>14</v>
      </c>
      <c r="F421" s="146">
        <v>136</v>
      </c>
      <c r="G421" s="146">
        <v>11477760</v>
      </c>
    </row>
    <row r="422" spans="1:7" ht="13.5" customHeight="1">
      <c r="A422" s="144">
        <v>1325</v>
      </c>
      <c r="B422" s="145" t="s">
        <v>385</v>
      </c>
      <c r="C422" s="145" t="s">
        <v>2964</v>
      </c>
      <c r="D422" s="145" t="s">
        <v>330</v>
      </c>
      <c r="E422" s="145" t="s">
        <v>14</v>
      </c>
      <c r="F422" s="146">
        <v>261</v>
      </c>
      <c r="G422" s="146">
        <v>7115154</v>
      </c>
    </row>
    <row r="423" spans="1:7" ht="13.5" customHeight="1">
      <c r="A423" s="144">
        <v>1326</v>
      </c>
      <c r="B423" s="145" t="s">
        <v>386</v>
      </c>
      <c r="C423" s="145" t="s">
        <v>2964</v>
      </c>
      <c r="D423" s="145" t="s">
        <v>330</v>
      </c>
      <c r="E423" s="145" t="s">
        <v>14</v>
      </c>
      <c r="F423" s="146">
        <v>86</v>
      </c>
      <c r="G423" s="146">
        <v>11279092</v>
      </c>
    </row>
    <row r="424" spans="1:7" ht="13.5" customHeight="1">
      <c r="A424" s="144">
        <v>1327</v>
      </c>
      <c r="B424" s="145" t="s">
        <v>387</v>
      </c>
      <c r="C424" s="145" t="s">
        <v>2964</v>
      </c>
      <c r="D424" s="145" t="s">
        <v>330</v>
      </c>
      <c r="E424" s="145" t="s">
        <v>14</v>
      </c>
      <c r="F424" s="146">
        <v>211</v>
      </c>
      <c r="G424" s="146">
        <v>9499304</v>
      </c>
    </row>
    <row r="425" spans="1:7" ht="13.5" customHeight="1">
      <c r="A425" s="144">
        <v>1328</v>
      </c>
      <c r="B425" s="145" t="s">
        <v>388</v>
      </c>
      <c r="C425" s="145" t="s">
        <v>2964</v>
      </c>
      <c r="D425" s="145" t="s">
        <v>330</v>
      </c>
      <c r="E425" s="145" t="s">
        <v>14</v>
      </c>
      <c r="F425" s="146">
        <v>660</v>
      </c>
      <c r="G425" s="146">
        <v>8853056</v>
      </c>
    </row>
    <row r="426" spans="1:7" ht="13.5" customHeight="1">
      <c r="A426" s="144">
        <v>1329</v>
      </c>
      <c r="B426" s="145" t="s">
        <v>389</v>
      </c>
      <c r="C426" s="145" t="s">
        <v>2964</v>
      </c>
      <c r="D426" s="145" t="s">
        <v>330</v>
      </c>
      <c r="E426" s="145" t="s">
        <v>14</v>
      </c>
      <c r="F426" s="146">
        <v>445</v>
      </c>
      <c r="G426" s="146">
        <v>9219565</v>
      </c>
    </row>
    <row r="427" spans="1:7" ht="13.5" customHeight="1">
      <c r="A427" s="144">
        <v>2797</v>
      </c>
      <c r="B427" s="145" t="s">
        <v>390</v>
      </c>
      <c r="C427" s="145" t="s">
        <v>2964</v>
      </c>
      <c r="D427" s="145" t="s">
        <v>330</v>
      </c>
      <c r="E427" s="145" t="s">
        <v>14</v>
      </c>
      <c r="F427" s="146">
        <v>177</v>
      </c>
      <c r="G427" s="146">
        <v>6277019</v>
      </c>
    </row>
    <row r="428" spans="1:7" ht="13.5" customHeight="1">
      <c r="A428" s="144">
        <v>1330</v>
      </c>
      <c r="B428" s="145" t="s">
        <v>391</v>
      </c>
      <c r="C428" s="145" t="s">
        <v>2964</v>
      </c>
      <c r="D428" s="145" t="s">
        <v>330</v>
      </c>
      <c r="E428" s="145" t="s">
        <v>14</v>
      </c>
      <c r="F428" s="146">
        <v>474</v>
      </c>
      <c r="G428" s="146">
        <v>16300068</v>
      </c>
    </row>
    <row r="429" spans="1:7" ht="13.5" customHeight="1">
      <c r="A429" s="144">
        <v>1271</v>
      </c>
      <c r="B429" s="145" t="s">
        <v>330</v>
      </c>
      <c r="C429" s="145" t="s">
        <v>2964</v>
      </c>
      <c r="D429" s="145" t="s">
        <v>330</v>
      </c>
      <c r="E429" s="145" t="s">
        <v>15</v>
      </c>
      <c r="F429" s="146">
        <v>14170</v>
      </c>
      <c r="G429" s="146">
        <v>15008721</v>
      </c>
    </row>
    <row r="430" spans="1:7" ht="13.5" customHeight="1">
      <c r="A430" s="144">
        <v>1331</v>
      </c>
      <c r="B430" s="145" t="s">
        <v>392</v>
      </c>
      <c r="C430" s="145" t="s">
        <v>2964</v>
      </c>
      <c r="D430" s="145" t="s">
        <v>330</v>
      </c>
      <c r="E430" s="145" t="s">
        <v>14</v>
      </c>
      <c r="F430" s="146">
        <v>242</v>
      </c>
      <c r="G430" s="146">
        <v>10632639</v>
      </c>
    </row>
    <row r="431" spans="1:7" ht="13.5" customHeight="1">
      <c r="A431" s="144">
        <v>1332</v>
      </c>
      <c r="B431" s="145" t="s">
        <v>393</v>
      </c>
      <c r="C431" s="145" t="s">
        <v>2964</v>
      </c>
      <c r="D431" s="145" t="s">
        <v>330</v>
      </c>
      <c r="E431" s="145" t="s">
        <v>14</v>
      </c>
      <c r="F431" s="146">
        <v>203</v>
      </c>
      <c r="G431" s="146">
        <v>3312232</v>
      </c>
    </row>
    <row r="432" spans="1:7" ht="13.5" customHeight="1">
      <c r="A432" s="144">
        <v>1333</v>
      </c>
      <c r="B432" s="145" t="s">
        <v>394</v>
      </c>
      <c r="C432" s="145" t="s">
        <v>2964</v>
      </c>
      <c r="D432" s="145" t="s">
        <v>330</v>
      </c>
      <c r="E432" s="145" t="s">
        <v>14</v>
      </c>
      <c r="F432" s="146">
        <v>1985</v>
      </c>
      <c r="G432" s="146">
        <v>30775051</v>
      </c>
    </row>
    <row r="433" spans="1:7" ht="13.5" customHeight="1">
      <c r="A433" s="144">
        <v>1334</v>
      </c>
      <c r="B433" s="145" t="s">
        <v>395</v>
      </c>
      <c r="C433" s="145" t="s">
        <v>2964</v>
      </c>
      <c r="D433" s="145" t="s">
        <v>330</v>
      </c>
      <c r="E433" s="145" t="s">
        <v>14</v>
      </c>
      <c r="F433" s="146">
        <v>478</v>
      </c>
      <c r="G433" s="146">
        <v>10596135</v>
      </c>
    </row>
    <row r="434" spans="1:7" ht="13.5" customHeight="1">
      <c r="A434" s="144">
        <v>1335</v>
      </c>
      <c r="B434" s="145" t="s">
        <v>396</v>
      </c>
      <c r="C434" s="145" t="s">
        <v>2964</v>
      </c>
      <c r="D434" s="145" t="s">
        <v>330</v>
      </c>
      <c r="E434" s="145" t="s">
        <v>14</v>
      </c>
      <c r="F434" s="146">
        <v>760</v>
      </c>
      <c r="G434" s="146">
        <v>17978743</v>
      </c>
    </row>
    <row r="435" spans="1:7" ht="13.5" customHeight="1">
      <c r="A435" s="144">
        <v>1336</v>
      </c>
      <c r="B435" s="145" t="s">
        <v>397</v>
      </c>
      <c r="C435" s="145" t="s">
        <v>2964</v>
      </c>
      <c r="D435" s="145" t="s">
        <v>330</v>
      </c>
      <c r="E435" s="145" t="s">
        <v>14</v>
      </c>
      <c r="F435" s="146">
        <v>526</v>
      </c>
      <c r="G435" s="146">
        <v>9609746</v>
      </c>
    </row>
    <row r="436" spans="1:7" ht="13.5" customHeight="1">
      <c r="A436" s="144">
        <v>1337</v>
      </c>
      <c r="B436" s="145" t="s">
        <v>398</v>
      </c>
      <c r="C436" s="145" t="s">
        <v>2964</v>
      </c>
      <c r="D436" s="145" t="s">
        <v>330</v>
      </c>
      <c r="E436" s="145" t="s">
        <v>14</v>
      </c>
      <c r="F436" s="146">
        <v>91</v>
      </c>
      <c r="G436" s="146">
        <v>3292526</v>
      </c>
    </row>
    <row r="437" spans="1:7" ht="13.5" customHeight="1">
      <c r="A437" s="144">
        <v>1338</v>
      </c>
      <c r="B437" s="145" t="s">
        <v>399</v>
      </c>
      <c r="C437" s="145" t="s">
        <v>2964</v>
      </c>
      <c r="D437" s="145" t="s">
        <v>330</v>
      </c>
      <c r="E437" s="145" t="s">
        <v>14</v>
      </c>
      <c r="F437" s="146">
        <v>1331</v>
      </c>
      <c r="G437" s="146">
        <v>18758282</v>
      </c>
    </row>
    <row r="438" spans="1:7" ht="13.5" customHeight="1">
      <c r="A438" s="144">
        <v>1461</v>
      </c>
      <c r="B438" s="145" t="s">
        <v>400</v>
      </c>
      <c r="C438" s="145" t="s">
        <v>2964</v>
      </c>
      <c r="D438" s="145" t="s">
        <v>401</v>
      </c>
      <c r="E438" s="145" t="s">
        <v>14</v>
      </c>
      <c r="F438" s="146">
        <v>435</v>
      </c>
      <c r="G438" s="146">
        <v>22170021</v>
      </c>
    </row>
    <row r="439" spans="1:7" ht="13.5" customHeight="1">
      <c r="A439" s="144">
        <v>1462</v>
      </c>
      <c r="B439" s="145" t="s">
        <v>402</v>
      </c>
      <c r="C439" s="145" t="s">
        <v>2964</v>
      </c>
      <c r="D439" s="145" t="s">
        <v>401</v>
      </c>
      <c r="E439" s="145" t="s">
        <v>14</v>
      </c>
      <c r="F439" s="146">
        <v>101</v>
      </c>
      <c r="G439" s="146">
        <v>9602419</v>
      </c>
    </row>
    <row r="440" spans="1:7" ht="13.5" customHeight="1">
      <c r="A440" s="144">
        <v>1463</v>
      </c>
      <c r="B440" s="145" t="s">
        <v>403</v>
      </c>
      <c r="C440" s="145" t="s">
        <v>2964</v>
      </c>
      <c r="D440" s="145" t="s">
        <v>401</v>
      </c>
      <c r="E440" s="145" t="s">
        <v>14</v>
      </c>
      <c r="F440" s="146">
        <v>320</v>
      </c>
      <c r="G440" s="146">
        <v>5484699</v>
      </c>
    </row>
    <row r="441" spans="1:7" ht="13.5" customHeight="1">
      <c r="A441" s="144">
        <v>1464</v>
      </c>
      <c r="B441" s="145" t="s">
        <v>404</v>
      </c>
      <c r="C441" s="145" t="s">
        <v>2964</v>
      </c>
      <c r="D441" s="145" t="s">
        <v>401</v>
      </c>
      <c r="E441" s="145" t="s">
        <v>14</v>
      </c>
      <c r="F441" s="146">
        <v>1005</v>
      </c>
      <c r="G441" s="146">
        <v>15909070</v>
      </c>
    </row>
    <row r="442" spans="1:7" ht="13.5" customHeight="1">
      <c r="A442" s="144">
        <v>1466</v>
      </c>
      <c r="B442" s="145" t="s">
        <v>405</v>
      </c>
      <c r="C442" s="145" t="s">
        <v>2964</v>
      </c>
      <c r="D442" s="145" t="s">
        <v>401</v>
      </c>
      <c r="E442" s="145" t="s">
        <v>14</v>
      </c>
      <c r="F442" s="146">
        <v>120</v>
      </c>
      <c r="G442" s="146">
        <v>6087444</v>
      </c>
    </row>
    <row r="443" spans="1:7" ht="13.5" customHeight="1">
      <c r="A443" s="144">
        <v>1473</v>
      </c>
      <c r="B443" s="145" t="s">
        <v>406</v>
      </c>
      <c r="C443" s="145" t="s">
        <v>2964</v>
      </c>
      <c r="D443" s="145" t="s">
        <v>401</v>
      </c>
      <c r="E443" s="145" t="s">
        <v>14</v>
      </c>
      <c r="F443" s="146">
        <v>1728</v>
      </c>
      <c r="G443" s="146">
        <v>52542251</v>
      </c>
    </row>
    <row r="444" spans="1:7" ht="13.5" customHeight="1">
      <c r="A444" s="144">
        <v>1479</v>
      </c>
      <c r="B444" s="145" t="s">
        <v>407</v>
      </c>
      <c r="C444" s="145" t="s">
        <v>2964</v>
      </c>
      <c r="D444" s="145" t="s">
        <v>401</v>
      </c>
      <c r="E444" s="145" t="s">
        <v>14</v>
      </c>
      <c r="F444" s="146">
        <v>245</v>
      </c>
      <c r="G444" s="146">
        <v>13296710</v>
      </c>
    </row>
    <row r="445" spans="1:7" ht="13.5" customHeight="1">
      <c r="A445" s="144">
        <v>1489</v>
      </c>
      <c r="B445" s="145" t="s">
        <v>408</v>
      </c>
      <c r="C445" s="145" t="s">
        <v>2964</v>
      </c>
      <c r="D445" s="145" t="s">
        <v>401</v>
      </c>
      <c r="E445" s="145" t="s">
        <v>14</v>
      </c>
      <c r="F445" s="146">
        <v>287</v>
      </c>
      <c r="G445" s="146">
        <v>9515669</v>
      </c>
    </row>
    <row r="446" spans="1:7" ht="13.5" customHeight="1">
      <c r="A446" s="144">
        <v>1492</v>
      </c>
      <c r="B446" s="145" t="s">
        <v>409</v>
      </c>
      <c r="C446" s="145" t="s">
        <v>2964</v>
      </c>
      <c r="D446" s="145" t="s">
        <v>401</v>
      </c>
      <c r="E446" s="145" t="s">
        <v>14</v>
      </c>
      <c r="F446" s="146">
        <v>1366</v>
      </c>
      <c r="G446" s="146">
        <v>7151342</v>
      </c>
    </row>
    <row r="447" spans="1:7" ht="13.5" customHeight="1">
      <c r="A447" s="144">
        <v>1500</v>
      </c>
      <c r="B447" s="145" t="s">
        <v>410</v>
      </c>
      <c r="C447" s="145" t="s">
        <v>2964</v>
      </c>
      <c r="D447" s="145" t="s">
        <v>401</v>
      </c>
      <c r="E447" s="145" t="s">
        <v>411</v>
      </c>
      <c r="F447" s="146">
        <v>209</v>
      </c>
      <c r="G447" s="146">
        <v>145767363</v>
      </c>
    </row>
    <row r="448" spans="1:7" ht="13.5" customHeight="1">
      <c r="A448" s="144">
        <v>2793</v>
      </c>
      <c r="B448" s="145" t="s">
        <v>412</v>
      </c>
      <c r="C448" s="145" t="s">
        <v>2964</v>
      </c>
      <c r="D448" s="145" t="s">
        <v>401</v>
      </c>
      <c r="E448" s="145" t="s">
        <v>14</v>
      </c>
      <c r="F448" s="146">
        <v>1366</v>
      </c>
      <c r="G448" s="146">
        <v>13897751</v>
      </c>
    </row>
    <row r="449" spans="1:7" ht="13.5" customHeight="1">
      <c r="A449" s="144">
        <v>2792</v>
      </c>
      <c r="B449" s="145" t="s">
        <v>413</v>
      </c>
      <c r="C449" s="145" t="s">
        <v>2964</v>
      </c>
      <c r="D449" s="145" t="s">
        <v>401</v>
      </c>
      <c r="E449" s="145" t="s">
        <v>14</v>
      </c>
      <c r="F449" s="146">
        <v>160</v>
      </c>
      <c r="G449" s="146">
        <v>5167202</v>
      </c>
    </row>
    <row r="450" spans="1:7" ht="13.5" customHeight="1">
      <c r="A450" s="144">
        <v>1507</v>
      </c>
      <c r="B450" s="145" t="s">
        <v>414</v>
      </c>
      <c r="C450" s="145" t="s">
        <v>2964</v>
      </c>
      <c r="D450" s="145" t="s">
        <v>401</v>
      </c>
      <c r="E450" s="145" t="s">
        <v>14</v>
      </c>
      <c r="F450" s="146">
        <v>44</v>
      </c>
      <c r="G450" s="146">
        <v>5418823</v>
      </c>
    </row>
    <row r="451" spans="1:7" ht="13.5" customHeight="1">
      <c r="A451" s="144">
        <v>1508</v>
      </c>
      <c r="B451" s="145" t="s">
        <v>415</v>
      </c>
      <c r="C451" s="145" t="s">
        <v>2964</v>
      </c>
      <c r="D451" s="145" t="s">
        <v>401</v>
      </c>
      <c r="E451" s="145" t="s">
        <v>14</v>
      </c>
      <c r="F451" s="146">
        <v>2596</v>
      </c>
      <c r="G451" s="146">
        <v>88343140</v>
      </c>
    </row>
    <row r="452" spans="1:7" ht="13.5" customHeight="1">
      <c r="A452" s="144">
        <v>1509</v>
      </c>
      <c r="B452" s="145" t="s">
        <v>416</v>
      </c>
      <c r="C452" s="145" t="s">
        <v>2964</v>
      </c>
      <c r="D452" s="145" t="s">
        <v>401</v>
      </c>
      <c r="E452" s="145" t="s">
        <v>14</v>
      </c>
      <c r="F452" s="146">
        <v>243</v>
      </c>
      <c r="G452" s="146">
        <v>20269110</v>
      </c>
    </row>
    <row r="453" spans="1:7" ht="13.5" customHeight="1">
      <c r="A453" s="144">
        <v>1510</v>
      </c>
      <c r="B453" s="145" t="s">
        <v>417</v>
      </c>
      <c r="C453" s="145" t="s">
        <v>2964</v>
      </c>
      <c r="D453" s="145" t="s">
        <v>401</v>
      </c>
      <c r="E453" s="145" t="s">
        <v>14</v>
      </c>
      <c r="F453" s="146">
        <v>2232</v>
      </c>
      <c r="G453" s="146">
        <v>56106138</v>
      </c>
    </row>
    <row r="454" spans="1:7" ht="13.5" customHeight="1">
      <c r="A454" s="144">
        <v>1511</v>
      </c>
      <c r="B454" s="145" t="s">
        <v>418</v>
      </c>
      <c r="C454" s="145" t="s">
        <v>2964</v>
      </c>
      <c r="D454" s="145" t="s">
        <v>401</v>
      </c>
      <c r="E454" s="145" t="s">
        <v>14</v>
      </c>
      <c r="F454" s="146">
        <v>284</v>
      </c>
      <c r="G454" s="146">
        <v>8483893</v>
      </c>
    </row>
    <row r="455" spans="1:7" ht="13.5" customHeight="1">
      <c r="A455" s="144">
        <v>1514</v>
      </c>
      <c r="B455" s="145" t="s">
        <v>216</v>
      </c>
      <c r="C455" s="145" t="s">
        <v>2964</v>
      </c>
      <c r="D455" s="145" t="s">
        <v>401</v>
      </c>
      <c r="E455" s="145" t="s">
        <v>14</v>
      </c>
      <c r="F455" s="146">
        <v>903</v>
      </c>
      <c r="G455" s="146">
        <v>24640823</v>
      </c>
    </row>
    <row r="456" spans="1:7" ht="13.5" customHeight="1">
      <c r="A456" s="144">
        <v>1518</v>
      </c>
      <c r="B456" s="145" t="s">
        <v>419</v>
      </c>
      <c r="C456" s="145" t="s">
        <v>2964</v>
      </c>
      <c r="D456" s="145" t="s">
        <v>401</v>
      </c>
      <c r="E456" s="145" t="s">
        <v>14</v>
      </c>
      <c r="F456" s="146">
        <v>1129</v>
      </c>
      <c r="G456" s="146">
        <v>17839963</v>
      </c>
    </row>
    <row r="457" spans="1:7" ht="13.5" customHeight="1">
      <c r="A457" s="144">
        <v>1520</v>
      </c>
      <c r="B457" s="145" t="s">
        <v>420</v>
      </c>
      <c r="C457" s="145" t="s">
        <v>2964</v>
      </c>
      <c r="D457" s="145" t="s">
        <v>401</v>
      </c>
      <c r="E457" s="145" t="s">
        <v>15</v>
      </c>
      <c r="F457" s="146">
        <v>4827</v>
      </c>
      <c r="G457" s="146">
        <v>39833771</v>
      </c>
    </row>
    <row r="458" spans="1:7" ht="13.5" customHeight="1">
      <c r="A458" s="144">
        <v>1526</v>
      </c>
      <c r="B458" s="145" t="s">
        <v>421</v>
      </c>
      <c r="C458" s="145" t="s">
        <v>2964</v>
      </c>
      <c r="D458" s="145" t="s">
        <v>401</v>
      </c>
      <c r="E458" s="145" t="s">
        <v>14</v>
      </c>
      <c r="F458" s="146">
        <v>328</v>
      </c>
      <c r="G458" s="146">
        <v>12283284</v>
      </c>
    </row>
    <row r="459" spans="1:7" ht="13.5" customHeight="1">
      <c r="A459" s="144">
        <v>1528</v>
      </c>
      <c r="B459" s="145" t="s">
        <v>422</v>
      </c>
      <c r="C459" s="145" t="s">
        <v>2964</v>
      </c>
      <c r="D459" s="145" t="s">
        <v>401</v>
      </c>
      <c r="E459" s="145" t="s">
        <v>14</v>
      </c>
      <c r="F459" s="146">
        <v>367</v>
      </c>
      <c r="G459" s="146">
        <v>6968258</v>
      </c>
    </row>
    <row r="460" spans="1:7" ht="13.5" customHeight="1">
      <c r="A460" s="144">
        <v>2861</v>
      </c>
      <c r="B460" s="145" t="s">
        <v>423</v>
      </c>
      <c r="C460" s="145" t="s">
        <v>2964</v>
      </c>
      <c r="D460" s="145" t="s">
        <v>401</v>
      </c>
      <c r="E460" s="145" t="s">
        <v>14</v>
      </c>
      <c r="F460" s="146">
        <v>400</v>
      </c>
      <c r="G460" s="146">
        <v>8534858</v>
      </c>
    </row>
    <row r="461" spans="1:7" ht="13.5" customHeight="1">
      <c r="A461" s="144">
        <v>1460</v>
      </c>
      <c r="B461" s="145" t="s">
        <v>401</v>
      </c>
      <c r="C461" s="145" t="s">
        <v>2964</v>
      </c>
      <c r="D461" s="145" t="s">
        <v>401</v>
      </c>
      <c r="E461" s="145" t="s">
        <v>15</v>
      </c>
      <c r="F461" s="146">
        <v>44483</v>
      </c>
      <c r="G461" s="146">
        <v>98691579</v>
      </c>
    </row>
    <row r="462" spans="1:7" ht="13.5" customHeight="1">
      <c r="A462" s="144">
        <v>1535</v>
      </c>
      <c r="B462" s="145" t="s">
        <v>424</v>
      </c>
      <c r="C462" s="145" t="s">
        <v>2964</v>
      </c>
      <c r="D462" s="145" t="s">
        <v>401</v>
      </c>
      <c r="E462" s="145" t="s">
        <v>14</v>
      </c>
      <c r="F462" s="146">
        <v>2496</v>
      </c>
      <c r="G462" s="146">
        <v>45937597</v>
      </c>
    </row>
    <row r="463" spans="1:7" ht="13.5" customHeight="1">
      <c r="A463" s="144">
        <v>1536</v>
      </c>
      <c r="B463" s="145" t="s">
        <v>425</v>
      </c>
      <c r="C463" s="145" t="s">
        <v>2964</v>
      </c>
      <c r="D463" s="145" t="s">
        <v>401</v>
      </c>
      <c r="E463" s="145" t="s">
        <v>14</v>
      </c>
      <c r="F463" s="146">
        <v>524</v>
      </c>
      <c r="G463" s="146">
        <v>19082699</v>
      </c>
    </row>
    <row r="464" spans="1:7" ht="13.5" customHeight="1">
      <c r="A464" s="144">
        <v>2862</v>
      </c>
      <c r="B464" s="145" t="s">
        <v>426</v>
      </c>
      <c r="C464" s="145" t="s">
        <v>2964</v>
      </c>
      <c r="D464" s="145" t="s">
        <v>427</v>
      </c>
      <c r="E464" s="145" t="s">
        <v>14</v>
      </c>
      <c r="F464" s="146">
        <v>1107</v>
      </c>
      <c r="G464" s="146">
        <v>12364674</v>
      </c>
    </row>
    <row r="465" spans="1:7" ht="13.5" customHeight="1">
      <c r="A465" s="144">
        <v>1352</v>
      </c>
      <c r="B465" s="145" t="s">
        <v>428</v>
      </c>
      <c r="C465" s="145" t="s">
        <v>2964</v>
      </c>
      <c r="D465" s="145" t="s">
        <v>427</v>
      </c>
      <c r="E465" s="145" t="s">
        <v>14</v>
      </c>
      <c r="F465" s="146">
        <v>2386</v>
      </c>
      <c r="G465" s="146">
        <v>46176614</v>
      </c>
    </row>
    <row r="466" spans="1:7" ht="13.5" customHeight="1">
      <c r="A466" s="144">
        <v>1355</v>
      </c>
      <c r="B466" s="145" t="s">
        <v>429</v>
      </c>
      <c r="C466" s="145" t="s">
        <v>2964</v>
      </c>
      <c r="D466" s="145" t="s">
        <v>427</v>
      </c>
      <c r="E466" s="145" t="s">
        <v>14</v>
      </c>
      <c r="F466" s="146">
        <v>655</v>
      </c>
      <c r="G466" s="146">
        <v>19672803</v>
      </c>
    </row>
    <row r="467" spans="1:7" ht="13.5" customHeight="1">
      <c r="A467" s="144">
        <v>1356</v>
      </c>
      <c r="B467" s="145" t="s">
        <v>430</v>
      </c>
      <c r="C467" s="145" t="s">
        <v>2964</v>
      </c>
      <c r="D467" s="145" t="s">
        <v>427</v>
      </c>
      <c r="E467" s="145" t="s">
        <v>14</v>
      </c>
      <c r="F467" s="146">
        <v>604</v>
      </c>
      <c r="G467" s="146">
        <v>13238968</v>
      </c>
    </row>
    <row r="468" spans="1:7" ht="13.5" customHeight="1">
      <c r="A468" s="144">
        <v>1358</v>
      </c>
      <c r="B468" s="145" t="s">
        <v>431</v>
      </c>
      <c r="C468" s="145" t="s">
        <v>2964</v>
      </c>
      <c r="D468" s="145" t="s">
        <v>427</v>
      </c>
      <c r="E468" s="145" t="s">
        <v>14</v>
      </c>
      <c r="F468" s="146">
        <v>1299</v>
      </c>
      <c r="G468" s="146">
        <v>9226048</v>
      </c>
    </row>
    <row r="469" spans="1:7" ht="13.5" customHeight="1">
      <c r="A469" s="144">
        <v>1363</v>
      </c>
      <c r="B469" s="145" t="s">
        <v>432</v>
      </c>
      <c r="C469" s="145" t="s">
        <v>2964</v>
      </c>
      <c r="D469" s="145" t="s">
        <v>427</v>
      </c>
      <c r="E469" s="145" t="s">
        <v>14</v>
      </c>
      <c r="F469" s="146">
        <v>250</v>
      </c>
      <c r="G469" s="146">
        <v>22797493</v>
      </c>
    </row>
    <row r="470" spans="1:7" ht="13.5" customHeight="1">
      <c r="A470" s="144">
        <v>1375</v>
      </c>
      <c r="B470" s="145" t="s">
        <v>433</v>
      </c>
      <c r="C470" s="145" t="s">
        <v>2964</v>
      </c>
      <c r="D470" s="145" t="s">
        <v>427</v>
      </c>
      <c r="E470" s="145" t="s">
        <v>14</v>
      </c>
      <c r="F470" s="146">
        <v>1091</v>
      </c>
      <c r="G470" s="146">
        <v>22836410</v>
      </c>
    </row>
    <row r="471" spans="1:7" ht="13.5" customHeight="1">
      <c r="A471" s="144">
        <v>1378</v>
      </c>
      <c r="B471" s="145" t="s">
        <v>434</v>
      </c>
      <c r="C471" s="145" t="s">
        <v>2964</v>
      </c>
      <c r="D471" s="145" t="s">
        <v>427</v>
      </c>
      <c r="E471" s="145" t="s">
        <v>15</v>
      </c>
      <c r="F471" s="146">
        <v>7542</v>
      </c>
      <c r="G471" s="146">
        <v>61256213</v>
      </c>
    </row>
    <row r="472" spans="1:7" ht="13.5" customHeight="1">
      <c r="A472" s="144">
        <v>2840</v>
      </c>
      <c r="B472" s="145" t="s">
        <v>435</v>
      </c>
      <c r="C472" s="145" t="s">
        <v>2964</v>
      </c>
      <c r="D472" s="145" t="s">
        <v>427</v>
      </c>
      <c r="E472" s="145" t="s">
        <v>14</v>
      </c>
      <c r="F472" s="146">
        <v>547</v>
      </c>
      <c r="G472" s="146">
        <v>14245992</v>
      </c>
    </row>
    <row r="473" spans="1:7" ht="13.5" customHeight="1">
      <c r="A473" s="144">
        <v>1379</v>
      </c>
      <c r="B473" s="145" t="s">
        <v>436</v>
      </c>
      <c r="C473" s="145" t="s">
        <v>2964</v>
      </c>
      <c r="D473" s="145" t="s">
        <v>427</v>
      </c>
      <c r="E473" s="145" t="s">
        <v>14</v>
      </c>
      <c r="F473" s="146">
        <v>592</v>
      </c>
      <c r="G473" s="146">
        <v>16799272</v>
      </c>
    </row>
    <row r="474" spans="1:7" ht="13.5" customHeight="1">
      <c r="A474" s="144">
        <v>1380</v>
      </c>
      <c r="B474" s="145" t="s">
        <v>137</v>
      </c>
      <c r="C474" s="145" t="s">
        <v>2964</v>
      </c>
      <c r="D474" s="145" t="s">
        <v>427</v>
      </c>
      <c r="E474" s="145" t="s">
        <v>14</v>
      </c>
      <c r="F474" s="146">
        <v>175</v>
      </c>
      <c r="G474" s="146">
        <v>25790981</v>
      </c>
    </row>
    <row r="475" spans="1:7" ht="13.5" customHeight="1">
      <c r="A475" s="144">
        <v>1388</v>
      </c>
      <c r="B475" s="145" t="s">
        <v>437</v>
      </c>
      <c r="C475" s="145" t="s">
        <v>2964</v>
      </c>
      <c r="D475" s="145" t="s">
        <v>427</v>
      </c>
      <c r="E475" s="145" t="s">
        <v>14</v>
      </c>
      <c r="F475" s="146">
        <v>555</v>
      </c>
      <c r="G475" s="146">
        <v>19284399</v>
      </c>
    </row>
    <row r="476" spans="1:7" ht="13.5" customHeight="1">
      <c r="A476" s="144">
        <v>1393</v>
      </c>
      <c r="B476" s="145" t="s">
        <v>438</v>
      </c>
      <c r="C476" s="145" t="s">
        <v>2964</v>
      </c>
      <c r="D476" s="145" t="s">
        <v>427</v>
      </c>
      <c r="E476" s="145" t="s">
        <v>14</v>
      </c>
      <c r="F476" s="146">
        <v>1349</v>
      </c>
      <c r="G476" s="146">
        <v>29832866</v>
      </c>
    </row>
    <row r="477" spans="1:7" ht="13.5" customHeight="1">
      <c r="A477" s="144">
        <v>1396</v>
      </c>
      <c r="B477" s="145" t="s">
        <v>439</v>
      </c>
      <c r="C477" s="145" t="s">
        <v>2964</v>
      </c>
      <c r="D477" s="145" t="s">
        <v>427</v>
      </c>
      <c r="E477" s="145" t="s">
        <v>14</v>
      </c>
      <c r="F477" s="146">
        <v>1332</v>
      </c>
      <c r="G477" s="146">
        <v>18610782</v>
      </c>
    </row>
    <row r="478" spans="1:7" ht="13.5" customHeight="1">
      <c r="A478" s="144">
        <v>1397</v>
      </c>
      <c r="B478" s="145" t="s">
        <v>440</v>
      </c>
      <c r="C478" s="145" t="s">
        <v>2964</v>
      </c>
      <c r="D478" s="145" t="s">
        <v>427</v>
      </c>
      <c r="E478" s="145" t="s">
        <v>14</v>
      </c>
      <c r="F478" s="146">
        <v>469</v>
      </c>
      <c r="G478" s="146">
        <v>35619104</v>
      </c>
    </row>
    <row r="479" spans="1:7" ht="13.5" customHeight="1">
      <c r="A479" s="144">
        <v>1398</v>
      </c>
      <c r="B479" s="145" t="s">
        <v>441</v>
      </c>
      <c r="C479" s="145" t="s">
        <v>2964</v>
      </c>
      <c r="D479" s="145" t="s">
        <v>427</v>
      </c>
      <c r="E479" s="145" t="s">
        <v>14</v>
      </c>
      <c r="F479" s="146">
        <v>623</v>
      </c>
      <c r="G479" s="146">
        <v>17179130</v>
      </c>
    </row>
    <row r="480" spans="1:7" ht="13.5" customHeight="1">
      <c r="A480" s="144">
        <v>1401</v>
      </c>
      <c r="B480" s="145" t="s">
        <v>427</v>
      </c>
      <c r="C480" s="145" t="s">
        <v>2964</v>
      </c>
      <c r="D480" s="145" t="s">
        <v>427</v>
      </c>
      <c r="E480" s="145" t="s">
        <v>15</v>
      </c>
      <c r="F480" s="146">
        <v>6581</v>
      </c>
      <c r="G480" s="146">
        <v>30398297</v>
      </c>
    </row>
    <row r="481" spans="1:7" ht="13.5" customHeight="1">
      <c r="A481" s="144">
        <v>1402</v>
      </c>
      <c r="B481" s="145" t="s">
        <v>442</v>
      </c>
      <c r="C481" s="145" t="s">
        <v>2964</v>
      </c>
      <c r="D481" s="145" t="s">
        <v>427</v>
      </c>
      <c r="E481" s="145" t="s">
        <v>14</v>
      </c>
      <c r="F481" s="146">
        <v>697</v>
      </c>
      <c r="G481" s="146">
        <v>10240130</v>
      </c>
    </row>
    <row r="482" spans="1:7" ht="13.5" customHeight="1">
      <c r="A482" s="144">
        <v>1345</v>
      </c>
      <c r="B482" s="145" t="s">
        <v>443</v>
      </c>
      <c r="C482" s="145" t="s">
        <v>2964</v>
      </c>
      <c r="D482" s="145" t="s">
        <v>444</v>
      </c>
      <c r="E482" s="145" t="s">
        <v>14</v>
      </c>
      <c r="F482" s="146">
        <v>407</v>
      </c>
      <c r="G482" s="146">
        <v>8630040</v>
      </c>
    </row>
    <row r="483" spans="1:7" ht="13.5" customHeight="1">
      <c r="A483" s="144">
        <v>1347</v>
      </c>
      <c r="B483" s="145" t="s">
        <v>445</v>
      </c>
      <c r="C483" s="145" t="s">
        <v>2964</v>
      </c>
      <c r="D483" s="145" t="s">
        <v>444</v>
      </c>
      <c r="E483" s="145" t="s">
        <v>14</v>
      </c>
      <c r="F483" s="146">
        <v>574</v>
      </c>
      <c r="G483" s="146">
        <v>19041362</v>
      </c>
    </row>
    <row r="484" spans="1:7" ht="13.5" customHeight="1">
      <c r="A484" s="144">
        <v>1349</v>
      </c>
      <c r="B484" s="145" t="s">
        <v>446</v>
      </c>
      <c r="C484" s="145" t="s">
        <v>2964</v>
      </c>
      <c r="D484" s="145" t="s">
        <v>444</v>
      </c>
      <c r="E484" s="145" t="s">
        <v>14</v>
      </c>
      <c r="F484" s="146">
        <v>349</v>
      </c>
      <c r="G484" s="146">
        <v>2846394</v>
      </c>
    </row>
    <row r="485" spans="1:7" ht="13.5" customHeight="1">
      <c r="A485" s="144">
        <v>1350</v>
      </c>
      <c r="B485" s="145" t="s">
        <v>447</v>
      </c>
      <c r="C485" s="145" t="s">
        <v>2964</v>
      </c>
      <c r="D485" s="145" t="s">
        <v>444</v>
      </c>
      <c r="E485" s="145" t="s">
        <v>14</v>
      </c>
      <c r="F485" s="146">
        <v>227</v>
      </c>
      <c r="G485" s="146">
        <v>2367648</v>
      </c>
    </row>
    <row r="486" spans="1:7" ht="13.5" customHeight="1">
      <c r="A486" s="144">
        <v>1351</v>
      </c>
      <c r="B486" s="145" t="s">
        <v>448</v>
      </c>
      <c r="C486" s="145" t="s">
        <v>2964</v>
      </c>
      <c r="D486" s="145" t="s">
        <v>444</v>
      </c>
      <c r="E486" s="145" t="s">
        <v>14</v>
      </c>
      <c r="F486" s="146">
        <v>590</v>
      </c>
      <c r="G486" s="146">
        <v>8169018</v>
      </c>
    </row>
    <row r="487" spans="1:7" ht="13.5" customHeight="1">
      <c r="A487" s="144">
        <v>1353</v>
      </c>
      <c r="B487" s="145" t="s">
        <v>449</v>
      </c>
      <c r="C487" s="145" t="s">
        <v>2964</v>
      </c>
      <c r="D487" s="145" t="s">
        <v>444</v>
      </c>
      <c r="E487" s="145" t="s">
        <v>14</v>
      </c>
      <c r="F487" s="146">
        <v>2980</v>
      </c>
      <c r="G487" s="146">
        <v>11339214</v>
      </c>
    </row>
    <row r="488" spans="1:7" ht="13.5" customHeight="1">
      <c r="A488" s="144">
        <v>2872</v>
      </c>
      <c r="B488" s="145" t="s">
        <v>450</v>
      </c>
      <c r="C488" s="145" t="s">
        <v>2964</v>
      </c>
      <c r="D488" s="145" t="s">
        <v>444</v>
      </c>
      <c r="E488" s="145" t="s">
        <v>411</v>
      </c>
      <c r="F488" s="146">
        <v>720</v>
      </c>
      <c r="G488" s="146" t="s">
        <v>451</v>
      </c>
    </row>
    <row r="489" spans="1:7" ht="13.5" customHeight="1">
      <c r="A489" s="144">
        <v>1354</v>
      </c>
      <c r="B489" s="145" t="s">
        <v>452</v>
      </c>
      <c r="C489" s="145" t="s">
        <v>2964</v>
      </c>
      <c r="D489" s="145" t="s">
        <v>444</v>
      </c>
      <c r="E489" s="145" t="s">
        <v>14</v>
      </c>
      <c r="F489" s="146">
        <v>505</v>
      </c>
      <c r="G489" s="146">
        <v>16266661</v>
      </c>
    </row>
    <row r="490" spans="1:7" ht="13.5" customHeight="1">
      <c r="A490" s="144">
        <v>1357</v>
      </c>
      <c r="B490" s="145" t="s">
        <v>453</v>
      </c>
      <c r="C490" s="145" t="s">
        <v>2964</v>
      </c>
      <c r="D490" s="145" t="s">
        <v>444</v>
      </c>
      <c r="E490" s="145" t="s">
        <v>14</v>
      </c>
      <c r="F490" s="146">
        <v>360</v>
      </c>
      <c r="G490" s="146">
        <v>5046533</v>
      </c>
    </row>
    <row r="491" spans="1:7" ht="13.5" customHeight="1">
      <c r="A491" s="144">
        <v>1359</v>
      </c>
      <c r="B491" s="145" t="s">
        <v>454</v>
      </c>
      <c r="C491" s="145" t="s">
        <v>2964</v>
      </c>
      <c r="D491" s="145" t="s">
        <v>444</v>
      </c>
      <c r="E491" s="145" t="s">
        <v>14</v>
      </c>
      <c r="F491" s="146">
        <v>591</v>
      </c>
      <c r="G491" s="146">
        <v>20753744</v>
      </c>
    </row>
    <row r="492" spans="1:7" ht="13.5" customHeight="1">
      <c r="A492" s="144">
        <v>1361</v>
      </c>
      <c r="B492" s="145" t="s">
        <v>455</v>
      </c>
      <c r="C492" s="145" t="s">
        <v>2964</v>
      </c>
      <c r="D492" s="145" t="s">
        <v>444</v>
      </c>
      <c r="E492" s="145" t="s">
        <v>14</v>
      </c>
      <c r="F492" s="146">
        <v>948</v>
      </c>
      <c r="G492" s="146">
        <v>17671211</v>
      </c>
    </row>
    <row r="493" spans="1:7" ht="13.5" customHeight="1">
      <c r="A493" s="144">
        <v>1362</v>
      </c>
      <c r="B493" s="145" t="s">
        <v>456</v>
      </c>
      <c r="C493" s="145" t="s">
        <v>2964</v>
      </c>
      <c r="D493" s="145" t="s">
        <v>444</v>
      </c>
      <c r="E493" s="145" t="s">
        <v>14</v>
      </c>
      <c r="F493" s="146">
        <v>608</v>
      </c>
      <c r="G493" s="146">
        <v>10823772</v>
      </c>
    </row>
    <row r="494" spans="1:7" ht="13.5" customHeight="1">
      <c r="A494" s="144">
        <v>1364</v>
      </c>
      <c r="B494" s="145" t="s">
        <v>457</v>
      </c>
      <c r="C494" s="145" t="s">
        <v>2964</v>
      </c>
      <c r="D494" s="145" t="s">
        <v>444</v>
      </c>
      <c r="E494" s="145" t="s">
        <v>14</v>
      </c>
      <c r="F494" s="146">
        <v>403</v>
      </c>
      <c r="G494" s="146">
        <v>17567017</v>
      </c>
    </row>
    <row r="495" spans="1:7" ht="13.5" customHeight="1">
      <c r="A495" s="144">
        <v>1365</v>
      </c>
      <c r="B495" s="145" t="s">
        <v>458</v>
      </c>
      <c r="C495" s="145" t="s">
        <v>2964</v>
      </c>
      <c r="D495" s="145" t="s">
        <v>444</v>
      </c>
      <c r="E495" s="145" t="s">
        <v>14</v>
      </c>
      <c r="F495" s="146">
        <v>411</v>
      </c>
      <c r="G495" s="146">
        <v>12746024</v>
      </c>
    </row>
    <row r="496" spans="1:7" ht="13.5" customHeight="1">
      <c r="A496" s="144">
        <v>1367</v>
      </c>
      <c r="B496" s="145" t="s">
        <v>459</v>
      </c>
      <c r="C496" s="145" t="s">
        <v>2964</v>
      </c>
      <c r="D496" s="145" t="s">
        <v>444</v>
      </c>
      <c r="E496" s="145" t="s">
        <v>14</v>
      </c>
      <c r="F496" s="146">
        <v>146</v>
      </c>
      <c r="G496" s="146">
        <v>10774855</v>
      </c>
    </row>
    <row r="497" spans="1:7" ht="13.5" customHeight="1">
      <c r="A497" s="144">
        <v>1368</v>
      </c>
      <c r="B497" s="145" t="s">
        <v>460</v>
      </c>
      <c r="C497" s="145" t="s">
        <v>2964</v>
      </c>
      <c r="D497" s="145" t="s">
        <v>444</v>
      </c>
      <c r="E497" s="145" t="s">
        <v>15</v>
      </c>
      <c r="F497" s="146">
        <v>5928</v>
      </c>
      <c r="G497" s="146">
        <v>46797514</v>
      </c>
    </row>
    <row r="498" spans="1:7" ht="13.5" customHeight="1">
      <c r="A498" s="144">
        <v>1369</v>
      </c>
      <c r="B498" s="145" t="s">
        <v>461</v>
      </c>
      <c r="C498" s="145" t="s">
        <v>2964</v>
      </c>
      <c r="D498" s="145" t="s">
        <v>444</v>
      </c>
      <c r="E498" s="145" t="s">
        <v>14</v>
      </c>
      <c r="F498" s="146">
        <v>256</v>
      </c>
      <c r="G498" s="146">
        <v>7747487</v>
      </c>
    </row>
    <row r="499" spans="1:7" ht="13.5" customHeight="1">
      <c r="A499" s="144">
        <v>1370</v>
      </c>
      <c r="B499" s="145" t="s">
        <v>462</v>
      </c>
      <c r="C499" s="145" t="s">
        <v>2964</v>
      </c>
      <c r="D499" s="145" t="s">
        <v>444</v>
      </c>
      <c r="E499" s="145" t="s">
        <v>14</v>
      </c>
      <c r="F499" s="146">
        <v>247</v>
      </c>
      <c r="G499" s="146">
        <v>23630770</v>
      </c>
    </row>
    <row r="500" spans="1:7" ht="13.5" customHeight="1">
      <c r="A500" s="144">
        <v>2869</v>
      </c>
      <c r="B500" s="145" t="s">
        <v>463</v>
      </c>
      <c r="C500" s="145" t="s">
        <v>2964</v>
      </c>
      <c r="D500" s="145" t="s">
        <v>444</v>
      </c>
      <c r="E500" s="145" t="s">
        <v>14</v>
      </c>
      <c r="F500" s="146">
        <v>775</v>
      </c>
      <c r="G500" s="146">
        <v>10418007</v>
      </c>
    </row>
    <row r="501" spans="1:7" ht="13.5" customHeight="1">
      <c r="A501" s="144">
        <v>1371</v>
      </c>
      <c r="B501" s="145" t="s">
        <v>464</v>
      </c>
      <c r="C501" s="145" t="s">
        <v>2964</v>
      </c>
      <c r="D501" s="145" t="s">
        <v>444</v>
      </c>
      <c r="E501" s="145" t="s">
        <v>14</v>
      </c>
      <c r="F501" s="146">
        <v>348</v>
      </c>
      <c r="G501" s="146">
        <v>4668864</v>
      </c>
    </row>
    <row r="502" spans="1:7" ht="13.5" customHeight="1">
      <c r="A502" s="144">
        <v>1372</v>
      </c>
      <c r="B502" s="145" t="s">
        <v>465</v>
      </c>
      <c r="C502" s="145" t="s">
        <v>2964</v>
      </c>
      <c r="D502" s="145" t="s">
        <v>444</v>
      </c>
      <c r="E502" s="145" t="s">
        <v>14</v>
      </c>
      <c r="F502" s="146">
        <v>724</v>
      </c>
      <c r="G502" s="146">
        <v>10444327</v>
      </c>
    </row>
    <row r="503" spans="1:7" ht="13.5" customHeight="1">
      <c r="A503" s="144">
        <v>1373</v>
      </c>
      <c r="B503" s="145" t="s">
        <v>466</v>
      </c>
      <c r="C503" s="145" t="s">
        <v>2964</v>
      </c>
      <c r="D503" s="145" t="s">
        <v>444</v>
      </c>
      <c r="E503" s="145" t="s">
        <v>14</v>
      </c>
      <c r="F503" s="146">
        <v>1460</v>
      </c>
      <c r="G503" s="146">
        <v>34579820</v>
      </c>
    </row>
    <row r="504" spans="1:7" ht="13.5" customHeight="1">
      <c r="A504" s="144">
        <v>1374</v>
      </c>
      <c r="B504" s="145" t="s">
        <v>467</v>
      </c>
      <c r="C504" s="145" t="s">
        <v>2964</v>
      </c>
      <c r="D504" s="145" t="s">
        <v>444</v>
      </c>
      <c r="E504" s="145" t="s">
        <v>14</v>
      </c>
      <c r="F504" s="146">
        <v>211</v>
      </c>
      <c r="G504" s="146">
        <v>8236719</v>
      </c>
    </row>
    <row r="505" spans="1:7" ht="13.5" customHeight="1">
      <c r="A505" s="144">
        <v>2870</v>
      </c>
      <c r="B505" s="145" t="s">
        <v>468</v>
      </c>
      <c r="C505" s="145" t="s">
        <v>2964</v>
      </c>
      <c r="D505" s="145" t="s">
        <v>444</v>
      </c>
      <c r="E505" s="145" t="s">
        <v>14</v>
      </c>
      <c r="F505" s="146">
        <v>1177</v>
      </c>
      <c r="G505" s="146">
        <v>26007555</v>
      </c>
    </row>
    <row r="506" spans="1:7" ht="13.5" customHeight="1">
      <c r="A506" s="144">
        <v>1377</v>
      </c>
      <c r="B506" s="145" t="s">
        <v>469</v>
      </c>
      <c r="C506" s="145" t="s">
        <v>2964</v>
      </c>
      <c r="D506" s="145" t="s">
        <v>444</v>
      </c>
      <c r="E506" s="145" t="s">
        <v>14</v>
      </c>
      <c r="F506" s="146">
        <v>426</v>
      </c>
      <c r="G506" s="146">
        <v>3106339</v>
      </c>
    </row>
    <row r="507" spans="1:7" ht="13.5" customHeight="1">
      <c r="A507" s="144">
        <v>1381</v>
      </c>
      <c r="B507" s="145" t="s">
        <v>470</v>
      </c>
      <c r="C507" s="145" t="s">
        <v>2964</v>
      </c>
      <c r="D507" s="145" t="s">
        <v>444</v>
      </c>
      <c r="E507" s="145" t="s">
        <v>14</v>
      </c>
      <c r="F507" s="146">
        <v>673</v>
      </c>
      <c r="G507" s="146">
        <v>10813978</v>
      </c>
    </row>
    <row r="508" spans="1:7" ht="13.5" customHeight="1">
      <c r="A508" s="144">
        <v>1385</v>
      </c>
      <c r="B508" s="145" t="s">
        <v>471</v>
      </c>
      <c r="C508" s="145" t="s">
        <v>2964</v>
      </c>
      <c r="D508" s="145" t="s">
        <v>444</v>
      </c>
      <c r="E508" s="145" t="s">
        <v>14</v>
      </c>
      <c r="F508" s="146">
        <v>693</v>
      </c>
      <c r="G508" s="146">
        <v>15006119</v>
      </c>
    </row>
    <row r="509" spans="1:7" ht="13.5" customHeight="1">
      <c r="A509" s="144">
        <v>1386</v>
      </c>
      <c r="B509" s="145" t="s">
        <v>472</v>
      </c>
      <c r="C509" s="145" t="s">
        <v>2964</v>
      </c>
      <c r="D509" s="145" t="s">
        <v>444</v>
      </c>
      <c r="E509" s="145" t="s">
        <v>14</v>
      </c>
      <c r="F509" s="146">
        <v>693</v>
      </c>
      <c r="G509" s="146">
        <v>18509811</v>
      </c>
    </row>
    <row r="510" spans="1:7" ht="13.5" customHeight="1">
      <c r="A510" s="144">
        <v>1387</v>
      </c>
      <c r="B510" s="145" t="s">
        <v>473</v>
      </c>
      <c r="C510" s="145" t="s">
        <v>2964</v>
      </c>
      <c r="D510" s="145" t="s">
        <v>444</v>
      </c>
      <c r="E510" s="145" t="s">
        <v>14</v>
      </c>
      <c r="F510" s="146">
        <v>336</v>
      </c>
      <c r="G510" s="146">
        <v>10383471</v>
      </c>
    </row>
    <row r="511" spans="1:7" ht="13.5" customHeight="1">
      <c r="A511" s="144">
        <v>1389</v>
      </c>
      <c r="B511" s="145" t="s">
        <v>474</v>
      </c>
      <c r="C511" s="145" t="s">
        <v>2964</v>
      </c>
      <c r="D511" s="145" t="s">
        <v>444</v>
      </c>
      <c r="E511" s="145" t="s">
        <v>14</v>
      </c>
      <c r="F511" s="146">
        <v>451</v>
      </c>
      <c r="G511" s="146">
        <v>10912662</v>
      </c>
    </row>
    <row r="512" spans="1:7" ht="13.5" customHeight="1">
      <c r="A512" s="144">
        <v>1390</v>
      </c>
      <c r="B512" s="145" t="s">
        <v>475</v>
      </c>
      <c r="C512" s="145" t="s">
        <v>2964</v>
      </c>
      <c r="D512" s="145" t="s">
        <v>444</v>
      </c>
      <c r="E512" s="145" t="s">
        <v>14</v>
      </c>
      <c r="F512" s="146">
        <v>462</v>
      </c>
      <c r="G512" s="146">
        <v>16003313</v>
      </c>
    </row>
    <row r="513" spans="1:7" ht="13.5" customHeight="1">
      <c r="A513" s="144">
        <v>1391</v>
      </c>
      <c r="B513" s="145" t="s">
        <v>476</v>
      </c>
      <c r="C513" s="145" t="s">
        <v>2964</v>
      </c>
      <c r="D513" s="145" t="s">
        <v>444</v>
      </c>
      <c r="E513" s="145" t="s">
        <v>14</v>
      </c>
      <c r="F513" s="146">
        <v>987</v>
      </c>
      <c r="G513" s="146">
        <v>13498361</v>
      </c>
    </row>
    <row r="514" spans="1:7" ht="13.5" customHeight="1">
      <c r="A514" s="144">
        <v>1395</v>
      </c>
      <c r="B514" s="145" t="s">
        <v>477</v>
      </c>
      <c r="C514" s="145" t="s">
        <v>2964</v>
      </c>
      <c r="D514" s="145" t="s">
        <v>444</v>
      </c>
      <c r="E514" s="145" t="s">
        <v>14</v>
      </c>
      <c r="F514" s="146">
        <v>1142</v>
      </c>
      <c r="G514" s="146">
        <v>24550289</v>
      </c>
    </row>
    <row r="515" spans="1:7" ht="13.5" customHeight="1">
      <c r="A515" s="144">
        <v>1399</v>
      </c>
      <c r="B515" s="145" t="s">
        <v>478</v>
      </c>
      <c r="C515" s="145" t="s">
        <v>2964</v>
      </c>
      <c r="D515" s="145" t="s">
        <v>444</v>
      </c>
      <c r="E515" s="145" t="s">
        <v>14</v>
      </c>
      <c r="F515" s="146">
        <v>1503</v>
      </c>
      <c r="G515" s="146">
        <v>32336416</v>
      </c>
    </row>
    <row r="516" spans="1:7" ht="13.5" customHeight="1">
      <c r="A516" s="144">
        <v>1339</v>
      </c>
      <c r="B516" s="145" t="s">
        <v>444</v>
      </c>
      <c r="C516" s="145" t="s">
        <v>2964</v>
      </c>
      <c r="D516" s="145" t="s">
        <v>444</v>
      </c>
      <c r="E516" s="145" t="s">
        <v>15</v>
      </c>
      <c r="F516" s="146">
        <v>20508</v>
      </c>
      <c r="G516" s="146">
        <v>39989865</v>
      </c>
    </row>
    <row r="517" spans="1:7" ht="13.5" customHeight="1">
      <c r="A517" s="144">
        <v>2867</v>
      </c>
      <c r="B517" s="145" t="s">
        <v>479</v>
      </c>
      <c r="C517" s="145" t="s">
        <v>480</v>
      </c>
      <c r="D517" s="145" t="s">
        <v>481</v>
      </c>
      <c r="E517" s="145" t="s">
        <v>15</v>
      </c>
      <c r="F517" s="146">
        <v>452288</v>
      </c>
      <c r="G517" s="146">
        <v>367497182</v>
      </c>
    </row>
    <row r="518" spans="1:7" ht="13.5" customHeight="1">
      <c r="A518" s="144">
        <v>631</v>
      </c>
      <c r="B518" s="145" t="s">
        <v>482</v>
      </c>
      <c r="C518" s="145" t="s">
        <v>480</v>
      </c>
      <c r="D518" s="145" t="s">
        <v>483</v>
      </c>
      <c r="E518" s="145" t="s">
        <v>14</v>
      </c>
      <c r="F518" s="146">
        <v>456</v>
      </c>
      <c r="G518" s="146">
        <v>15801357</v>
      </c>
    </row>
    <row r="519" spans="1:7" ht="13.5" customHeight="1">
      <c r="A519" s="144">
        <v>637</v>
      </c>
      <c r="B519" s="145" t="s">
        <v>484</v>
      </c>
      <c r="C519" s="145" t="s">
        <v>480</v>
      </c>
      <c r="D519" s="145" t="s">
        <v>483</v>
      </c>
      <c r="E519" s="145" t="s">
        <v>14</v>
      </c>
      <c r="F519" s="146">
        <v>2596</v>
      </c>
      <c r="G519" s="146">
        <v>50878369</v>
      </c>
    </row>
    <row r="520" spans="1:7" ht="13.5" customHeight="1">
      <c r="A520" s="144">
        <v>642</v>
      </c>
      <c r="B520" s="145" t="s">
        <v>485</v>
      </c>
      <c r="C520" s="145" t="s">
        <v>480</v>
      </c>
      <c r="D520" s="145" t="s">
        <v>483</v>
      </c>
      <c r="E520" s="145" t="s">
        <v>14</v>
      </c>
      <c r="F520" s="146">
        <v>1050</v>
      </c>
      <c r="G520" s="146">
        <v>42421326</v>
      </c>
    </row>
    <row r="521" spans="1:7" ht="13.5" customHeight="1">
      <c r="A521" s="144">
        <v>643</v>
      </c>
      <c r="B521" s="145" t="s">
        <v>486</v>
      </c>
      <c r="C521" s="145" t="s">
        <v>480</v>
      </c>
      <c r="D521" s="145" t="s">
        <v>483</v>
      </c>
      <c r="E521" s="145" t="s">
        <v>14</v>
      </c>
      <c r="F521" s="146">
        <v>1301</v>
      </c>
      <c r="G521" s="146">
        <v>20859061</v>
      </c>
    </row>
    <row r="522" spans="1:7" ht="13.5" customHeight="1">
      <c r="A522" s="144">
        <v>646</v>
      </c>
      <c r="B522" s="145" t="s">
        <v>487</v>
      </c>
      <c r="C522" s="145" t="s">
        <v>480</v>
      </c>
      <c r="D522" s="145" t="s">
        <v>483</v>
      </c>
      <c r="E522" s="145" t="s">
        <v>14</v>
      </c>
      <c r="F522" s="146">
        <v>885</v>
      </c>
      <c r="G522" s="146">
        <v>16825028</v>
      </c>
    </row>
    <row r="523" spans="1:7" ht="13.5" customHeight="1">
      <c r="A523" s="144">
        <v>647</v>
      </c>
      <c r="B523" s="145" t="s">
        <v>488</v>
      </c>
      <c r="C523" s="145" t="s">
        <v>480</v>
      </c>
      <c r="D523" s="145" t="s">
        <v>483</v>
      </c>
      <c r="E523" s="145" t="s">
        <v>14</v>
      </c>
      <c r="F523" s="146">
        <v>1550</v>
      </c>
      <c r="G523" s="146">
        <v>54352965</v>
      </c>
    </row>
    <row r="524" spans="1:7" ht="13.5" customHeight="1">
      <c r="A524" s="144">
        <v>648</v>
      </c>
      <c r="B524" s="145" t="s">
        <v>489</v>
      </c>
      <c r="C524" s="145" t="s">
        <v>480</v>
      </c>
      <c r="D524" s="145" t="s">
        <v>483</v>
      </c>
      <c r="E524" s="145" t="s">
        <v>14</v>
      </c>
      <c r="F524" s="146">
        <v>1392</v>
      </c>
      <c r="G524" s="146">
        <v>27852362</v>
      </c>
    </row>
    <row r="525" spans="1:7" ht="13.5" customHeight="1">
      <c r="A525" s="144">
        <v>650</v>
      </c>
      <c r="B525" s="145" t="s">
        <v>490</v>
      </c>
      <c r="C525" s="145" t="s">
        <v>480</v>
      </c>
      <c r="D525" s="145" t="s">
        <v>483</v>
      </c>
      <c r="E525" s="145" t="s">
        <v>14</v>
      </c>
      <c r="F525" s="146">
        <v>2573</v>
      </c>
      <c r="G525" s="146">
        <v>49821130</v>
      </c>
    </row>
    <row r="526" spans="1:7" ht="13.5" customHeight="1">
      <c r="A526" s="144">
        <v>651</v>
      </c>
      <c r="B526" s="145" t="s">
        <v>483</v>
      </c>
      <c r="C526" s="145" t="s">
        <v>480</v>
      </c>
      <c r="D526" s="145" t="s">
        <v>483</v>
      </c>
      <c r="E526" s="145" t="s">
        <v>15</v>
      </c>
      <c r="F526" s="146">
        <v>18525</v>
      </c>
      <c r="G526" s="146">
        <v>71345535</v>
      </c>
    </row>
    <row r="527" spans="1:7" ht="13.5" customHeight="1">
      <c r="A527" s="144">
        <v>387</v>
      </c>
      <c r="B527" s="145" t="s">
        <v>491</v>
      </c>
      <c r="C527" s="145" t="s">
        <v>480</v>
      </c>
      <c r="D527" s="145" t="s">
        <v>483</v>
      </c>
      <c r="E527" s="145" t="s">
        <v>14</v>
      </c>
      <c r="F527" s="146">
        <v>993</v>
      </c>
      <c r="G527" s="146">
        <v>21759878</v>
      </c>
    </row>
    <row r="528" spans="1:7" ht="13.5" customHeight="1">
      <c r="A528" s="144">
        <v>653</v>
      </c>
      <c r="B528" s="145" t="s">
        <v>492</v>
      </c>
      <c r="C528" s="145" t="s">
        <v>480</v>
      </c>
      <c r="D528" s="145" t="s">
        <v>483</v>
      </c>
      <c r="E528" s="145" t="s">
        <v>14</v>
      </c>
      <c r="F528" s="146">
        <v>920</v>
      </c>
      <c r="G528" s="146">
        <v>3223477</v>
      </c>
    </row>
    <row r="529" spans="1:7" ht="13.5" customHeight="1">
      <c r="A529" s="144">
        <v>658</v>
      </c>
      <c r="B529" s="145" t="s">
        <v>493</v>
      </c>
      <c r="C529" s="145" t="s">
        <v>480</v>
      </c>
      <c r="D529" s="145" t="s">
        <v>483</v>
      </c>
      <c r="E529" s="145" t="s">
        <v>14</v>
      </c>
      <c r="F529" s="146">
        <v>759</v>
      </c>
      <c r="G529" s="146">
        <v>38721339</v>
      </c>
    </row>
    <row r="530" spans="1:7" ht="13.5" customHeight="1">
      <c r="A530" s="144">
        <v>394</v>
      </c>
      <c r="B530" s="145" t="s">
        <v>494</v>
      </c>
      <c r="C530" s="145" t="s">
        <v>480</v>
      </c>
      <c r="D530" s="145" t="s">
        <v>483</v>
      </c>
      <c r="E530" s="145" t="s">
        <v>14</v>
      </c>
      <c r="F530" s="146">
        <v>696</v>
      </c>
      <c r="G530" s="146">
        <v>23347390</v>
      </c>
    </row>
    <row r="531" spans="1:7" ht="13.5" customHeight="1">
      <c r="A531" s="144">
        <v>395</v>
      </c>
      <c r="B531" s="145" t="s">
        <v>495</v>
      </c>
      <c r="C531" s="145" t="s">
        <v>480</v>
      </c>
      <c r="D531" s="145" t="s">
        <v>483</v>
      </c>
      <c r="E531" s="145" t="s">
        <v>14</v>
      </c>
      <c r="F531" s="146">
        <v>689</v>
      </c>
      <c r="G531" s="146">
        <v>26960651</v>
      </c>
    </row>
    <row r="532" spans="1:7" ht="13.5" customHeight="1">
      <c r="A532" s="144">
        <v>661</v>
      </c>
      <c r="B532" s="145" t="s">
        <v>496</v>
      </c>
      <c r="C532" s="145" t="s">
        <v>480</v>
      </c>
      <c r="D532" s="145" t="s">
        <v>483</v>
      </c>
      <c r="E532" s="145" t="s">
        <v>14</v>
      </c>
      <c r="F532" s="146">
        <v>2080</v>
      </c>
      <c r="G532" s="146">
        <v>30122137</v>
      </c>
    </row>
    <row r="533" spans="1:7" ht="13.5" customHeight="1">
      <c r="A533" s="144">
        <v>414</v>
      </c>
      <c r="B533" s="145" t="s">
        <v>497</v>
      </c>
      <c r="C533" s="145" t="s">
        <v>480</v>
      </c>
      <c r="D533" s="145" t="s">
        <v>483</v>
      </c>
      <c r="E533" s="145" t="s">
        <v>14</v>
      </c>
      <c r="F533" s="146">
        <v>1473</v>
      </c>
      <c r="G533" s="146">
        <v>41907476</v>
      </c>
    </row>
    <row r="534" spans="1:7" ht="13.5" customHeight="1">
      <c r="A534" s="144">
        <v>416</v>
      </c>
      <c r="B534" s="145" t="s">
        <v>498</v>
      </c>
      <c r="C534" s="145" t="s">
        <v>480</v>
      </c>
      <c r="D534" s="145" t="s">
        <v>483</v>
      </c>
      <c r="E534" s="145" t="s">
        <v>14</v>
      </c>
      <c r="F534" s="146">
        <v>1595</v>
      </c>
      <c r="G534" s="146">
        <v>63627867</v>
      </c>
    </row>
    <row r="535" spans="1:7" ht="13.5" customHeight="1">
      <c r="A535" s="144">
        <v>665</v>
      </c>
      <c r="B535" s="145" t="s">
        <v>499</v>
      </c>
      <c r="C535" s="145" t="s">
        <v>480</v>
      </c>
      <c r="D535" s="145" t="s">
        <v>483</v>
      </c>
      <c r="E535" s="145" t="s">
        <v>15</v>
      </c>
      <c r="F535" s="146">
        <v>7844</v>
      </c>
      <c r="G535" s="146">
        <v>67173892</v>
      </c>
    </row>
    <row r="536" spans="1:7" ht="13.5" customHeight="1">
      <c r="A536" s="144">
        <v>666</v>
      </c>
      <c r="B536" s="145" t="s">
        <v>500</v>
      </c>
      <c r="C536" s="145" t="s">
        <v>480</v>
      </c>
      <c r="D536" s="145" t="s">
        <v>483</v>
      </c>
      <c r="E536" s="145" t="s">
        <v>14</v>
      </c>
      <c r="F536" s="146">
        <v>550</v>
      </c>
      <c r="G536" s="146">
        <v>15406667</v>
      </c>
    </row>
    <row r="537" spans="1:7" ht="13.5" customHeight="1">
      <c r="A537" s="144">
        <v>422</v>
      </c>
      <c r="B537" s="145" t="s">
        <v>501</v>
      </c>
      <c r="C537" s="145" t="s">
        <v>480</v>
      </c>
      <c r="D537" s="145" t="s">
        <v>483</v>
      </c>
      <c r="E537" s="145" t="s">
        <v>14</v>
      </c>
      <c r="F537" s="146">
        <v>3310</v>
      </c>
      <c r="G537" s="146">
        <v>48101820</v>
      </c>
    </row>
    <row r="538" spans="1:7" ht="13.5" customHeight="1">
      <c r="A538" s="144">
        <v>676</v>
      </c>
      <c r="B538" s="145" t="s">
        <v>502</v>
      </c>
      <c r="C538" s="145" t="s">
        <v>480</v>
      </c>
      <c r="D538" s="145" t="s">
        <v>483</v>
      </c>
      <c r="E538" s="145" t="s">
        <v>14</v>
      </c>
      <c r="F538" s="146">
        <v>1770</v>
      </c>
      <c r="G538" s="146">
        <v>33575735</v>
      </c>
    </row>
    <row r="539" spans="1:7" ht="13.5" customHeight="1">
      <c r="A539" s="144">
        <v>14</v>
      </c>
      <c r="B539" s="145" t="s">
        <v>503</v>
      </c>
      <c r="C539" s="145" t="s">
        <v>480</v>
      </c>
      <c r="D539" s="145" t="s">
        <v>483</v>
      </c>
      <c r="E539" s="145" t="s">
        <v>411</v>
      </c>
      <c r="F539" s="146">
        <v>548</v>
      </c>
      <c r="G539" s="146">
        <v>0</v>
      </c>
    </row>
    <row r="540" spans="1:7" ht="13.5" customHeight="1">
      <c r="A540" s="144">
        <v>677</v>
      </c>
      <c r="B540" s="145" t="s">
        <v>504</v>
      </c>
      <c r="C540" s="145" t="s">
        <v>480</v>
      </c>
      <c r="D540" s="145" t="s">
        <v>483</v>
      </c>
      <c r="E540" s="145" t="s">
        <v>14</v>
      </c>
      <c r="F540" s="146">
        <v>1456</v>
      </c>
      <c r="G540" s="146">
        <v>13059546</v>
      </c>
    </row>
    <row r="541" spans="1:7" ht="13.5" customHeight="1">
      <c r="A541" s="144">
        <v>425</v>
      </c>
      <c r="B541" s="145" t="s">
        <v>505</v>
      </c>
      <c r="C541" s="145" t="s">
        <v>480</v>
      </c>
      <c r="D541" s="145" t="s">
        <v>483</v>
      </c>
      <c r="E541" s="145" t="s">
        <v>14</v>
      </c>
      <c r="F541" s="146">
        <v>2547</v>
      </c>
      <c r="G541" s="146">
        <v>27373777</v>
      </c>
    </row>
    <row r="542" spans="1:7" ht="13.5" customHeight="1">
      <c r="A542" s="144">
        <v>678</v>
      </c>
      <c r="B542" s="145" t="s">
        <v>506</v>
      </c>
      <c r="C542" s="145" t="s">
        <v>480</v>
      </c>
      <c r="D542" s="145" t="s">
        <v>483</v>
      </c>
      <c r="E542" s="145" t="s">
        <v>14</v>
      </c>
      <c r="F542" s="146">
        <v>2992</v>
      </c>
      <c r="G542" s="146">
        <v>21127379</v>
      </c>
    </row>
    <row r="543" spans="1:7" ht="13.5" customHeight="1">
      <c r="A543" s="144">
        <v>628</v>
      </c>
      <c r="B543" s="145" t="s">
        <v>507</v>
      </c>
      <c r="C543" s="145" t="s">
        <v>480</v>
      </c>
      <c r="D543" s="145" t="s">
        <v>508</v>
      </c>
      <c r="E543" s="145" t="s">
        <v>14</v>
      </c>
      <c r="F543" s="146">
        <v>1530</v>
      </c>
      <c r="G543" s="146">
        <v>10574864</v>
      </c>
    </row>
    <row r="544" spans="1:7" ht="13.5" customHeight="1">
      <c r="A544" s="144">
        <v>632</v>
      </c>
      <c r="B544" s="145" t="s">
        <v>509</v>
      </c>
      <c r="C544" s="145" t="s">
        <v>480</v>
      </c>
      <c r="D544" s="145" t="s">
        <v>508</v>
      </c>
      <c r="E544" s="145" t="s">
        <v>14</v>
      </c>
      <c r="F544" s="146">
        <v>1913</v>
      </c>
      <c r="G544" s="146">
        <v>30079085</v>
      </c>
    </row>
    <row r="545" spans="1:7" ht="13.5" customHeight="1">
      <c r="A545" s="144">
        <v>633</v>
      </c>
      <c r="B545" s="145" t="s">
        <v>510</v>
      </c>
      <c r="C545" s="145" t="s">
        <v>480</v>
      </c>
      <c r="D545" s="145" t="s">
        <v>508</v>
      </c>
      <c r="E545" s="145" t="s">
        <v>14</v>
      </c>
      <c r="F545" s="146">
        <v>2024</v>
      </c>
      <c r="G545" s="146">
        <v>35231774</v>
      </c>
    </row>
    <row r="546" spans="1:7" ht="13.5" customHeight="1">
      <c r="A546" s="144">
        <v>635</v>
      </c>
      <c r="B546" s="145" t="s">
        <v>511</v>
      </c>
      <c r="C546" s="145" t="s">
        <v>480</v>
      </c>
      <c r="D546" s="145" t="s">
        <v>508</v>
      </c>
      <c r="E546" s="145" t="s">
        <v>14</v>
      </c>
      <c r="F546" s="146">
        <v>1022</v>
      </c>
      <c r="G546" s="146">
        <v>22545776</v>
      </c>
    </row>
    <row r="547" spans="1:7" ht="13.5" customHeight="1">
      <c r="A547" s="144">
        <v>636</v>
      </c>
      <c r="B547" s="145" t="s">
        <v>512</v>
      </c>
      <c r="C547" s="145" t="s">
        <v>480</v>
      </c>
      <c r="D547" s="145" t="s">
        <v>508</v>
      </c>
      <c r="E547" s="145" t="s">
        <v>14</v>
      </c>
      <c r="F547" s="146">
        <v>820</v>
      </c>
      <c r="G547" s="146">
        <v>13799413</v>
      </c>
    </row>
    <row r="548" spans="1:7" ht="13.5" customHeight="1">
      <c r="A548" s="144">
        <v>641</v>
      </c>
      <c r="B548" s="145" t="s">
        <v>513</v>
      </c>
      <c r="C548" s="145" t="s">
        <v>480</v>
      </c>
      <c r="D548" s="145" t="s">
        <v>508</v>
      </c>
      <c r="E548" s="145" t="s">
        <v>14</v>
      </c>
      <c r="F548" s="146">
        <v>763</v>
      </c>
      <c r="G548" s="146">
        <v>8695261</v>
      </c>
    </row>
    <row r="549" spans="1:7" ht="13.5" customHeight="1">
      <c r="A549" s="144">
        <v>649</v>
      </c>
      <c r="B549" s="145" t="s">
        <v>514</v>
      </c>
      <c r="C549" s="145" t="s">
        <v>480</v>
      </c>
      <c r="D549" s="145" t="s">
        <v>508</v>
      </c>
      <c r="E549" s="145" t="s">
        <v>14</v>
      </c>
      <c r="F549" s="146">
        <v>983</v>
      </c>
      <c r="G549" s="146">
        <v>15372805</v>
      </c>
    </row>
    <row r="550" spans="1:7" ht="13.5" customHeight="1">
      <c r="A550" s="144">
        <v>655</v>
      </c>
      <c r="B550" s="145" t="s">
        <v>515</v>
      </c>
      <c r="C550" s="145" t="s">
        <v>480</v>
      </c>
      <c r="D550" s="145" t="s">
        <v>508</v>
      </c>
      <c r="E550" s="145" t="s">
        <v>15</v>
      </c>
      <c r="F550" s="146">
        <v>8510</v>
      </c>
      <c r="G550" s="146">
        <v>49623633</v>
      </c>
    </row>
    <row r="551" spans="1:7" ht="13.5" customHeight="1">
      <c r="A551" s="144">
        <v>659</v>
      </c>
      <c r="B551" s="145" t="s">
        <v>508</v>
      </c>
      <c r="C551" s="145" t="s">
        <v>480</v>
      </c>
      <c r="D551" s="145" t="s">
        <v>508</v>
      </c>
      <c r="E551" s="145" t="s">
        <v>15</v>
      </c>
      <c r="F551" s="146">
        <v>21660</v>
      </c>
      <c r="G551" s="146">
        <v>72685124</v>
      </c>
    </row>
    <row r="552" spans="1:7" ht="13.5" customHeight="1">
      <c r="A552" s="144">
        <v>660</v>
      </c>
      <c r="B552" s="145" t="s">
        <v>137</v>
      </c>
      <c r="C552" s="145" t="s">
        <v>480</v>
      </c>
      <c r="D552" s="145" t="s">
        <v>508</v>
      </c>
      <c r="E552" s="145" t="s">
        <v>14</v>
      </c>
      <c r="F552" s="146">
        <v>233</v>
      </c>
      <c r="G552" s="146">
        <v>479664</v>
      </c>
    </row>
    <row r="553" spans="1:7" ht="13.5" customHeight="1">
      <c r="A553" s="144">
        <v>664</v>
      </c>
      <c r="B553" s="145" t="s">
        <v>516</v>
      </c>
      <c r="C553" s="145" t="s">
        <v>480</v>
      </c>
      <c r="D553" s="145" t="s">
        <v>508</v>
      </c>
      <c r="E553" s="145" t="s">
        <v>14</v>
      </c>
      <c r="F553" s="146">
        <v>1727</v>
      </c>
      <c r="G553" s="146">
        <v>10173819</v>
      </c>
    </row>
    <row r="554" spans="1:7" ht="13.5" customHeight="1">
      <c r="A554" s="144">
        <v>644</v>
      </c>
      <c r="B554" s="145" t="s">
        <v>517</v>
      </c>
      <c r="C554" s="145" t="s">
        <v>480</v>
      </c>
      <c r="D554" s="145" t="s">
        <v>508</v>
      </c>
      <c r="E554" s="145" t="s">
        <v>15</v>
      </c>
      <c r="F554" s="146">
        <v>4640</v>
      </c>
      <c r="G554" s="146">
        <v>39868983</v>
      </c>
    </row>
    <row r="555" spans="1:7" ht="13.5" customHeight="1">
      <c r="A555" s="144">
        <v>667</v>
      </c>
      <c r="B555" s="145" t="s">
        <v>518</v>
      </c>
      <c r="C555" s="145" t="s">
        <v>480</v>
      </c>
      <c r="D555" s="145" t="s">
        <v>508</v>
      </c>
      <c r="E555" s="145" t="s">
        <v>14</v>
      </c>
      <c r="F555" s="146">
        <v>4008</v>
      </c>
      <c r="G555" s="146">
        <v>24805628</v>
      </c>
    </row>
    <row r="556" spans="1:7" ht="13.5" customHeight="1">
      <c r="A556" s="144">
        <v>668</v>
      </c>
      <c r="B556" s="145" t="s">
        <v>519</v>
      </c>
      <c r="C556" s="145" t="s">
        <v>480</v>
      </c>
      <c r="D556" s="145" t="s">
        <v>508</v>
      </c>
      <c r="E556" s="145" t="s">
        <v>14</v>
      </c>
      <c r="F556" s="146">
        <v>353</v>
      </c>
      <c r="G556" s="146">
        <v>6721207</v>
      </c>
    </row>
    <row r="557" spans="1:7" ht="13.5" customHeight="1">
      <c r="A557" s="144">
        <v>672</v>
      </c>
      <c r="B557" s="145" t="s">
        <v>520</v>
      </c>
      <c r="C557" s="145" t="s">
        <v>480</v>
      </c>
      <c r="D557" s="145" t="s">
        <v>508</v>
      </c>
      <c r="E557" s="145" t="s">
        <v>14</v>
      </c>
      <c r="F557" s="146">
        <v>1490</v>
      </c>
      <c r="G557" s="146">
        <v>9621313</v>
      </c>
    </row>
    <row r="558" spans="1:7" ht="13.5" customHeight="1">
      <c r="A558" s="144">
        <v>673</v>
      </c>
      <c r="B558" s="145" t="s">
        <v>521</v>
      </c>
      <c r="C558" s="145" t="s">
        <v>480</v>
      </c>
      <c r="D558" s="145" t="s">
        <v>508</v>
      </c>
      <c r="E558" s="145" t="s">
        <v>14</v>
      </c>
      <c r="F558" s="146">
        <v>883</v>
      </c>
      <c r="G558" s="146">
        <v>5154602</v>
      </c>
    </row>
    <row r="559" spans="1:7" ht="13.5" customHeight="1">
      <c r="A559" s="144">
        <v>674</v>
      </c>
      <c r="B559" s="145" t="s">
        <v>522</v>
      </c>
      <c r="C559" s="145" t="s">
        <v>480</v>
      </c>
      <c r="D559" s="145" t="s">
        <v>508</v>
      </c>
      <c r="E559" s="145" t="s">
        <v>14</v>
      </c>
      <c r="F559" s="146">
        <v>1318</v>
      </c>
      <c r="G559" s="146">
        <v>20036802</v>
      </c>
    </row>
    <row r="560" spans="1:7" ht="13.5" customHeight="1">
      <c r="A560" s="144">
        <v>629</v>
      </c>
      <c r="B560" s="145" t="s">
        <v>523</v>
      </c>
      <c r="C560" s="145" t="s">
        <v>480</v>
      </c>
      <c r="D560" s="145" t="s">
        <v>524</v>
      </c>
      <c r="E560" s="145" t="s">
        <v>14</v>
      </c>
      <c r="F560" s="146">
        <v>4522</v>
      </c>
      <c r="G560" s="146">
        <v>28430875</v>
      </c>
    </row>
    <row r="561" spans="1:7" ht="13.5" customHeight="1">
      <c r="A561" s="144">
        <v>630</v>
      </c>
      <c r="B561" s="145" t="s">
        <v>525</v>
      </c>
      <c r="C561" s="145" t="s">
        <v>480</v>
      </c>
      <c r="D561" s="145" t="s">
        <v>524</v>
      </c>
      <c r="E561" s="145" t="s">
        <v>14</v>
      </c>
      <c r="F561" s="146">
        <v>1335</v>
      </c>
      <c r="G561" s="146">
        <v>16323130</v>
      </c>
    </row>
    <row r="562" spans="1:7" ht="13.5" customHeight="1">
      <c r="A562" s="144">
        <v>308</v>
      </c>
      <c r="B562" s="145" t="s">
        <v>526</v>
      </c>
      <c r="C562" s="145" t="s">
        <v>480</v>
      </c>
      <c r="D562" s="145" t="s">
        <v>524</v>
      </c>
      <c r="E562" s="145" t="s">
        <v>14</v>
      </c>
      <c r="F562" s="146">
        <v>389</v>
      </c>
      <c r="G562" s="146">
        <v>4495591</v>
      </c>
    </row>
    <row r="563" spans="1:7" ht="13.5" customHeight="1">
      <c r="A563" s="144">
        <v>634</v>
      </c>
      <c r="B563" s="145" t="s">
        <v>527</v>
      </c>
      <c r="C563" s="145" t="s">
        <v>480</v>
      </c>
      <c r="D563" s="145" t="s">
        <v>524</v>
      </c>
      <c r="E563" s="145" t="s">
        <v>14</v>
      </c>
      <c r="F563" s="146">
        <v>982</v>
      </c>
      <c r="G563" s="146">
        <v>12866856</v>
      </c>
    </row>
    <row r="564" spans="1:7" ht="13.5" customHeight="1">
      <c r="A564" s="144">
        <v>2647</v>
      </c>
      <c r="B564" s="145" t="s">
        <v>528</v>
      </c>
      <c r="C564" s="145" t="s">
        <v>480</v>
      </c>
      <c r="D564" s="145" t="s">
        <v>524</v>
      </c>
      <c r="E564" s="145" t="s">
        <v>14</v>
      </c>
      <c r="F564" s="146">
        <v>2882</v>
      </c>
      <c r="G564" s="146">
        <v>26952836</v>
      </c>
    </row>
    <row r="565" spans="1:7" ht="13.5" customHeight="1">
      <c r="A565" s="144">
        <v>638</v>
      </c>
      <c r="B565" s="145" t="s">
        <v>529</v>
      </c>
      <c r="C565" s="145" t="s">
        <v>480</v>
      </c>
      <c r="D565" s="145" t="s">
        <v>524</v>
      </c>
      <c r="E565" s="145" t="s">
        <v>14</v>
      </c>
      <c r="F565" s="146">
        <v>787</v>
      </c>
      <c r="G565" s="146">
        <v>10947473</v>
      </c>
    </row>
    <row r="566" spans="1:7" ht="13.5" customHeight="1">
      <c r="A566" s="144">
        <v>318</v>
      </c>
      <c r="B566" s="145" t="s">
        <v>530</v>
      </c>
      <c r="C566" s="145" t="s">
        <v>480</v>
      </c>
      <c r="D566" s="145" t="s">
        <v>524</v>
      </c>
      <c r="E566" s="145" t="s">
        <v>14</v>
      </c>
      <c r="F566" s="146">
        <v>342</v>
      </c>
      <c r="G566" s="146">
        <v>5848381</v>
      </c>
    </row>
    <row r="567" spans="1:7" ht="13.5" customHeight="1">
      <c r="A567" s="144">
        <v>319</v>
      </c>
      <c r="B567" s="145" t="s">
        <v>531</v>
      </c>
      <c r="C567" s="145" t="s">
        <v>480</v>
      </c>
      <c r="D567" s="145" t="s">
        <v>524</v>
      </c>
      <c r="E567" s="145" t="s">
        <v>14</v>
      </c>
      <c r="F567" s="146">
        <v>596</v>
      </c>
      <c r="G567" s="146">
        <v>6207004</v>
      </c>
    </row>
    <row r="568" spans="1:7" ht="13.5" customHeight="1">
      <c r="A568" s="144">
        <v>320</v>
      </c>
      <c r="B568" s="145" t="s">
        <v>532</v>
      </c>
      <c r="C568" s="145" t="s">
        <v>480</v>
      </c>
      <c r="D568" s="145" t="s">
        <v>524</v>
      </c>
      <c r="E568" s="145" t="s">
        <v>14</v>
      </c>
      <c r="F568" s="146">
        <v>201</v>
      </c>
      <c r="G568" s="146">
        <v>5412871</v>
      </c>
    </row>
    <row r="569" spans="1:7" ht="13.5" customHeight="1">
      <c r="A569" s="144">
        <v>639</v>
      </c>
      <c r="B569" s="145" t="s">
        <v>533</v>
      </c>
      <c r="C569" s="145" t="s">
        <v>480</v>
      </c>
      <c r="D569" s="145" t="s">
        <v>524</v>
      </c>
      <c r="E569" s="145" t="s">
        <v>14</v>
      </c>
      <c r="F569" s="146">
        <v>1551</v>
      </c>
      <c r="G569" s="146">
        <v>15119324</v>
      </c>
    </row>
    <row r="570" spans="1:7" ht="13.5" customHeight="1">
      <c r="A570" s="144">
        <v>2662</v>
      </c>
      <c r="B570" s="145" t="s">
        <v>534</v>
      </c>
      <c r="C570" s="145" t="s">
        <v>480</v>
      </c>
      <c r="D570" s="145" t="s">
        <v>524</v>
      </c>
      <c r="E570" s="145" t="s">
        <v>14</v>
      </c>
      <c r="F570" s="146">
        <v>606</v>
      </c>
      <c r="G570" s="146">
        <v>8303892</v>
      </c>
    </row>
    <row r="571" spans="1:7" ht="13.5" customHeight="1">
      <c r="A571" s="144">
        <v>640</v>
      </c>
      <c r="B571" s="145" t="s">
        <v>535</v>
      </c>
      <c r="C571" s="145" t="s">
        <v>480</v>
      </c>
      <c r="D571" s="145" t="s">
        <v>524</v>
      </c>
      <c r="E571" s="145" t="s">
        <v>14</v>
      </c>
      <c r="F571" s="146">
        <v>4833</v>
      </c>
      <c r="G571" s="146">
        <v>14257889</v>
      </c>
    </row>
    <row r="572" spans="1:7" ht="13.5" customHeight="1">
      <c r="A572" s="144">
        <v>645</v>
      </c>
      <c r="B572" s="145" t="s">
        <v>536</v>
      </c>
      <c r="C572" s="145" t="s">
        <v>480</v>
      </c>
      <c r="D572" s="145" t="s">
        <v>524</v>
      </c>
      <c r="E572" s="145" t="s">
        <v>14</v>
      </c>
      <c r="F572" s="146">
        <v>872</v>
      </c>
      <c r="G572" s="146">
        <v>12912101</v>
      </c>
    </row>
    <row r="573" spans="1:7" ht="13.5" customHeight="1">
      <c r="A573" s="144">
        <v>2663</v>
      </c>
      <c r="B573" s="145" t="s">
        <v>537</v>
      </c>
      <c r="C573" s="145" t="s">
        <v>480</v>
      </c>
      <c r="D573" s="145" t="s">
        <v>524</v>
      </c>
      <c r="E573" s="145" t="s">
        <v>14</v>
      </c>
      <c r="F573" s="146">
        <v>689</v>
      </c>
      <c r="G573" s="146">
        <v>5529805</v>
      </c>
    </row>
    <row r="574" spans="1:7" ht="13.5" customHeight="1">
      <c r="A574" s="144">
        <v>324</v>
      </c>
      <c r="B574" s="145" t="s">
        <v>538</v>
      </c>
      <c r="C574" s="145" t="s">
        <v>480</v>
      </c>
      <c r="D574" s="145" t="s">
        <v>524</v>
      </c>
      <c r="E574" s="145" t="s">
        <v>14</v>
      </c>
      <c r="F574" s="146">
        <v>452</v>
      </c>
      <c r="G574" s="146">
        <v>8072485</v>
      </c>
    </row>
    <row r="575" spans="1:7" ht="13.5" customHeight="1">
      <c r="A575" s="144">
        <v>328</v>
      </c>
      <c r="B575" s="145" t="s">
        <v>539</v>
      </c>
      <c r="C575" s="145" t="s">
        <v>480</v>
      </c>
      <c r="D575" s="145" t="s">
        <v>524</v>
      </c>
      <c r="E575" s="145" t="s">
        <v>14</v>
      </c>
      <c r="F575" s="146">
        <v>1369</v>
      </c>
      <c r="G575" s="146">
        <v>20654249</v>
      </c>
    </row>
    <row r="576" spans="1:7" ht="13.5" customHeight="1">
      <c r="A576" s="144">
        <v>652</v>
      </c>
      <c r="B576" s="145" t="s">
        <v>540</v>
      </c>
      <c r="C576" s="145" t="s">
        <v>480</v>
      </c>
      <c r="D576" s="145" t="s">
        <v>524</v>
      </c>
      <c r="E576" s="145" t="s">
        <v>14</v>
      </c>
      <c r="F576" s="146">
        <v>1259</v>
      </c>
      <c r="G576" s="146">
        <v>8829283</v>
      </c>
    </row>
    <row r="577" spans="1:7" ht="13.5" customHeight="1">
      <c r="A577" s="144">
        <v>654</v>
      </c>
      <c r="B577" s="145" t="s">
        <v>541</v>
      </c>
      <c r="C577" s="145" t="s">
        <v>480</v>
      </c>
      <c r="D577" s="145" t="s">
        <v>524</v>
      </c>
      <c r="E577" s="145" t="s">
        <v>14</v>
      </c>
      <c r="F577" s="146">
        <v>768</v>
      </c>
      <c r="G577" s="146">
        <v>10194404</v>
      </c>
    </row>
    <row r="578" spans="1:7" ht="13.5" customHeight="1">
      <c r="A578" s="144">
        <v>656</v>
      </c>
      <c r="B578" s="145" t="s">
        <v>542</v>
      </c>
      <c r="C578" s="145" t="s">
        <v>480</v>
      </c>
      <c r="D578" s="145" t="s">
        <v>524</v>
      </c>
      <c r="E578" s="145" t="s">
        <v>14</v>
      </c>
      <c r="F578" s="146">
        <v>1550</v>
      </c>
      <c r="G578" s="146">
        <v>19010163</v>
      </c>
    </row>
    <row r="579" spans="1:7" ht="13.5" customHeight="1">
      <c r="A579" s="144">
        <v>657</v>
      </c>
      <c r="B579" s="145" t="s">
        <v>543</v>
      </c>
      <c r="C579" s="145" t="s">
        <v>480</v>
      </c>
      <c r="D579" s="145" t="s">
        <v>524</v>
      </c>
      <c r="E579" s="145" t="s">
        <v>14</v>
      </c>
      <c r="F579" s="146">
        <v>1588</v>
      </c>
      <c r="G579" s="146">
        <v>10242428</v>
      </c>
    </row>
    <row r="580" spans="1:7" ht="13.5" customHeight="1">
      <c r="A580" s="144">
        <v>334</v>
      </c>
      <c r="B580" s="145" t="s">
        <v>544</v>
      </c>
      <c r="C580" s="145" t="s">
        <v>480</v>
      </c>
      <c r="D580" s="145" t="s">
        <v>524</v>
      </c>
      <c r="E580" s="145" t="s">
        <v>14</v>
      </c>
      <c r="F580" s="146">
        <v>1224</v>
      </c>
      <c r="G580" s="146">
        <v>17668324</v>
      </c>
    </row>
    <row r="581" spans="1:7" ht="13.5" customHeight="1">
      <c r="A581" s="144">
        <v>662</v>
      </c>
      <c r="B581" s="145" t="s">
        <v>545</v>
      </c>
      <c r="C581" s="145" t="s">
        <v>480</v>
      </c>
      <c r="D581" s="145" t="s">
        <v>524</v>
      </c>
      <c r="E581" s="145" t="s">
        <v>14</v>
      </c>
      <c r="F581" s="146">
        <v>1207</v>
      </c>
      <c r="G581" s="146">
        <v>8859251</v>
      </c>
    </row>
    <row r="582" spans="1:7" ht="13.5" customHeight="1">
      <c r="A582" s="144">
        <v>663</v>
      </c>
      <c r="B582" s="145" t="s">
        <v>524</v>
      </c>
      <c r="C582" s="145" t="s">
        <v>480</v>
      </c>
      <c r="D582" s="145" t="s">
        <v>524</v>
      </c>
      <c r="E582" s="145" t="s">
        <v>15</v>
      </c>
      <c r="F582" s="146">
        <v>14850</v>
      </c>
      <c r="G582" s="146">
        <v>38713546</v>
      </c>
    </row>
    <row r="583" spans="1:7" ht="13.5" customHeight="1">
      <c r="A583" s="144">
        <v>669</v>
      </c>
      <c r="B583" s="145" t="s">
        <v>546</v>
      </c>
      <c r="C583" s="145" t="s">
        <v>480</v>
      </c>
      <c r="D583" s="145" t="s">
        <v>524</v>
      </c>
      <c r="E583" s="145" t="s">
        <v>14</v>
      </c>
      <c r="F583" s="146">
        <v>1980</v>
      </c>
      <c r="G583" s="146">
        <v>19828139</v>
      </c>
    </row>
    <row r="584" spans="1:7" ht="13.5" customHeight="1">
      <c r="A584" s="144">
        <v>670</v>
      </c>
      <c r="B584" s="145" t="s">
        <v>547</v>
      </c>
      <c r="C584" s="145" t="s">
        <v>480</v>
      </c>
      <c r="D584" s="145" t="s">
        <v>524</v>
      </c>
      <c r="E584" s="145" t="s">
        <v>14</v>
      </c>
      <c r="F584" s="146">
        <v>853</v>
      </c>
      <c r="G584" s="146">
        <v>5302785</v>
      </c>
    </row>
    <row r="585" spans="1:7" ht="13.5" customHeight="1">
      <c r="A585" s="144">
        <v>671</v>
      </c>
      <c r="B585" s="145" t="s">
        <v>548</v>
      </c>
      <c r="C585" s="145" t="s">
        <v>480</v>
      </c>
      <c r="D585" s="145" t="s">
        <v>524</v>
      </c>
      <c r="E585" s="145" t="s">
        <v>14</v>
      </c>
      <c r="F585" s="146">
        <v>2122</v>
      </c>
      <c r="G585" s="146">
        <v>10161015</v>
      </c>
    </row>
    <row r="586" spans="1:7" ht="13.5" customHeight="1">
      <c r="A586" s="144">
        <v>675</v>
      </c>
      <c r="B586" s="145" t="s">
        <v>549</v>
      </c>
      <c r="C586" s="145" t="s">
        <v>480</v>
      </c>
      <c r="D586" s="145" t="s">
        <v>524</v>
      </c>
      <c r="E586" s="145" t="s">
        <v>14</v>
      </c>
      <c r="F586" s="146">
        <v>367</v>
      </c>
      <c r="G586" s="146">
        <v>3622181</v>
      </c>
    </row>
    <row r="587" spans="1:7" ht="13.5" customHeight="1">
      <c r="A587" s="144">
        <v>2664</v>
      </c>
      <c r="B587" s="145" t="s">
        <v>550</v>
      </c>
      <c r="C587" s="145" t="s">
        <v>480</v>
      </c>
      <c r="D587" s="145" t="s">
        <v>524</v>
      </c>
      <c r="E587" s="145" t="s">
        <v>14</v>
      </c>
      <c r="F587" s="146">
        <v>672</v>
      </c>
      <c r="G587" s="146">
        <v>5865836</v>
      </c>
    </row>
    <row r="588" spans="1:7" ht="13.5" customHeight="1">
      <c r="A588" s="144">
        <v>2232</v>
      </c>
      <c r="B588" s="145" t="s">
        <v>551</v>
      </c>
      <c r="C588" s="145" t="s">
        <v>552</v>
      </c>
      <c r="D588" s="145" t="s">
        <v>551</v>
      </c>
      <c r="E588" s="145" t="s">
        <v>15</v>
      </c>
      <c r="F588" s="146">
        <v>6361</v>
      </c>
      <c r="G588" s="146">
        <v>57652137</v>
      </c>
    </row>
    <row r="589" spans="1:7" ht="13.5" customHeight="1">
      <c r="A589" s="144">
        <v>2236</v>
      </c>
      <c r="B589" s="145" t="s">
        <v>553</v>
      </c>
      <c r="C589" s="145" t="s">
        <v>552</v>
      </c>
      <c r="D589" s="145" t="s">
        <v>551</v>
      </c>
      <c r="E589" s="145" t="s">
        <v>14</v>
      </c>
      <c r="F589" s="146">
        <v>1582</v>
      </c>
      <c r="G589" s="146">
        <v>12850313</v>
      </c>
    </row>
    <row r="590" spans="1:7" ht="13.5" customHeight="1">
      <c r="A590" s="144">
        <v>2237</v>
      </c>
      <c r="B590" s="145" t="s">
        <v>554</v>
      </c>
      <c r="C590" s="145" t="s">
        <v>552</v>
      </c>
      <c r="D590" s="145" t="s">
        <v>551</v>
      </c>
      <c r="E590" s="145" t="s">
        <v>14</v>
      </c>
      <c r="F590" s="146">
        <v>137</v>
      </c>
      <c r="G590" s="146">
        <v>14319426</v>
      </c>
    </row>
    <row r="591" spans="1:7" ht="13.5" customHeight="1">
      <c r="A591" s="144">
        <v>2540</v>
      </c>
      <c r="B591" s="145" t="s">
        <v>555</v>
      </c>
      <c r="C591" s="145" t="s">
        <v>552</v>
      </c>
      <c r="D591" s="145" t="s">
        <v>551</v>
      </c>
      <c r="E591" s="145" t="s">
        <v>14</v>
      </c>
      <c r="F591" s="146">
        <v>321</v>
      </c>
      <c r="G591" s="146">
        <v>7947370</v>
      </c>
    </row>
    <row r="592" spans="1:7" ht="13.5" customHeight="1">
      <c r="A592" s="144">
        <v>2544</v>
      </c>
      <c r="B592" s="145" t="s">
        <v>556</v>
      </c>
      <c r="C592" s="145" t="s">
        <v>552</v>
      </c>
      <c r="D592" s="145" t="s">
        <v>551</v>
      </c>
      <c r="E592" s="145" t="s">
        <v>14</v>
      </c>
      <c r="F592" s="146">
        <v>1960</v>
      </c>
      <c r="G592" s="146">
        <v>17251279</v>
      </c>
    </row>
    <row r="593" spans="1:7" ht="13.5" customHeight="1">
      <c r="A593" s="144">
        <v>2548</v>
      </c>
      <c r="B593" s="145" t="s">
        <v>557</v>
      </c>
      <c r="C593" s="145" t="s">
        <v>552</v>
      </c>
      <c r="D593" s="145" t="s">
        <v>551</v>
      </c>
      <c r="E593" s="145" t="s">
        <v>14</v>
      </c>
      <c r="F593" s="146">
        <v>1743</v>
      </c>
      <c r="G593" s="146">
        <v>33954507</v>
      </c>
    </row>
    <row r="594" spans="1:7" ht="13.5" customHeight="1">
      <c r="A594" s="144">
        <v>2549</v>
      </c>
      <c r="B594" s="145" t="s">
        <v>558</v>
      </c>
      <c r="C594" s="145" t="s">
        <v>552</v>
      </c>
      <c r="D594" s="145" t="s">
        <v>551</v>
      </c>
      <c r="E594" s="145" t="s">
        <v>14</v>
      </c>
      <c r="F594" s="146">
        <v>787</v>
      </c>
      <c r="G594" s="146">
        <v>31804994</v>
      </c>
    </row>
    <row r="595" spans="1:7" ht="13.5" customHeight="1">
      <c r="A595" s="144">
        <v>2557</v>
      </c>
      <c r="B595" s="145" t="s">
        <v>559</v>
      </c>
      <c r="C595" s="145" t="s">
        <v>552</v>
      </c>
      <c r="D595" s="145" t="s">
        <v>551</v>
      </c>
      <c r="E595" s="145" t="s">
        <v>14</v>
      </c>
      <c r="F595" s="146">
        <v>2058</v>
      </c>
      <c r="G595" s="146">
        <v>17629631</v>
      </c>
    </row>
    <row r="596" spans="1:7" ht="13.5" customHeight="1">
      <c r="A596" s="144">
        <v>2561</v>
      </c>
      <c r="B596" s="145" t="s">
        <v>560</v>
      </c>
      <c r="C596" s="145" t="s">
        <v>552</v>
      </c>
      <c r="D596" s="145" t="s">
        <v>551</v>
      </c>
      <c r="E596" s="145" t="s">
        <v>14</v>
      </c>
      <c r="F596" s="146">
        <v>1615</v>
      </c>
      <c r="G596" s="146">
        <v>39437265</v>
      </c>
    </row>
    <row r="597" spans="1:7" ht="13.5" customHeight="1">
      <c r="A597" s="144">
        <v>2562</v>
      </c>
      <c r="B597" s="145" t="s">
        <v>561</v>
      </c>
      <c r="C597" s="145" t="s">
        <v>552</v>
      </c>
      <c r="D597" s="145" t="s">
        <v>551</v>
      </c>
      <c r="E597" s="145" t="s">
        <v>14</v>
      </c>
      <c r="F597" s="146">
        <v>2444</v>
      </c>
      <c r="G597" s="146">
        <v>55651754</v>
      </c>
    </row>
    <row r="598" spans="1:7" ht="13.5" customHeight="1">
      <c r="A598" s="144">
        <v>2574</v>
      </c>
      <c r="B598" s="145" t="s">
        <v>562</v>
      </c>
      <c r="C598" s="145" t="s">
        <v>552</v>
      </c>
      <c r="D598" s="145" t="s">
        <v>551</v>
      </c>
      <c r="E598" s="145" t="s">
        <v>14</v>
      </c>
      <c r="F598" s="146">
        <v>3405</v>
      </c>
      <c r="G598" s="146">
        <v>31907692</v>
      </c>
    </row>
    <row r="599" spans="1:7" ht="13.5" customHeight="1">
      <c r="A599" s="144">
        <v>2575</v>
      </c>
      <c r="B599" s="145" t="s">
        <v>563</v>
      </c>
      <c r="C599" s="145" t="s">
        <v>552</v>
      </c>
      <c r="D599" s="145" t="s">
        <v>551</v>
      </c>
      <c r="E599" s="145" t="s">
        <v>14</v>
      </c>
      <c r="F599" s="146">
        <v>1607</v>
      </c>
      <c r="G599" s="146">
        <v>6965415</v>
      </c>
    </row>
    <row r="600" spans="1:7" ht="13.5" customHeight="1">
      <c r="A600" s="144">
        <v>2579</v>
      </c>
      <c r="B600" s="145" t="s">
        <v>564</v>
      </c>
      <c r="C600" s="145" t="s">
        <v>552</v>
      </c>
      <c r="D600" s="145" t="s">
        <v>551</v>
      </c>
      <c r="E600" s="145" t="s">
        <v>14</v>
      </c>
      <c r="F600" s="146">
        <v>508</v>
      </c>
      <c r="G600" s="146">
        <v>37325571</v>
      </c>
    </row>
    <row r="601" spans="1:7" ht="13.5" customHeight="1">
      <c r="A601" s="144">
        <v>2580</v>
      </c>
      <c r="B601" s="145" t="s">
        <v>565</v>
      </c>
      <c r="C601" s="145" t="s">
        <v>552</v>
      </c>
      <c r="D601" s="145" t="s">
        <v>551</v>
      </c>
      <c r="E601" s="145" t="s">
        <v>14</v>
      </c>
      <c r="F601" s="146">
        <v>1331</v>
      </c>
      <c r="G601" s="146">
        <v>68974930</v>
      </c>
    </row>
    <row r="602" spans="1:7" ht="13.5" customHeight="1">
      <c r="A602" s="144">
        <v>2587</v>
      </c>
      <c r="B602" s="145" t="s">
        <v>566</v>
      </c>
      <c r="C602" s="145" t="s">
        <v>552</v>
      </c>
      <c r="D602" s="145" t="s">
        <v>551</v>
      </c>
      <c r="E602" s="145" t="s">
        <v>14</v>
      </c>
      <c r="F602" s="146">
        <v>234</v>
      </c>
      <c r="G602" s="146">
        <v>3283750</v>
      </c>
    </row>
    <row r="603" spans="1:7" ht="13.5" customHeight="1">
      <c r="A603" s="144">
        <v>2589</v>
      </c>
      <c r="B603" s="145" t="s">
        <v>567</v>
      </c>
      <c r="C603" s="145" t="s">
        <v>552</v>
      </c>
      <c r="D603" s="145" t="s">
        <v>551</v>
      </c>
      <c r="E603" s="145" t="s">
        <v>14</v>
      </c>
      <c r="F603" s="146">
        <v>1900</v>
      </c>
      <c r="G603" s="146">
        <v>84490877</v>
      </c>
    </row>
    <row r="604" spans="1:7" ht="13.5" customHeight="1">
      <c r="A604" s="144">
        <v>2592</v>
      </c>
      <c r="B604" s="145" t="s">
        <v>568</v>
      </c>
      <c r="C604" s="145" t="s">
        <v>552</v>
      </c>
      <c r="D604" s="145" t="s">
        <v>551</v>
      </c>
      <c r="E604" s="145" t="s">
        <v>14</v>
      </c>
      <c r="F604" s="146">
        <v>184</v>
      </c>
      <c r="G604" s="146">
        <v>8826571</v>
      </c>
    </row>
    <row r="605" spans="1:7" ht="13.5" customHeight="1">
      <c r="A605" s="144">
        <v>2594</v>
      </c>
      <c r="B605" s="145" t="s">
        <v>569</v>
      </c>
      <c r="C605" s="145" t="s">
        <v>552</v>
      </c>
      <c r="D605" s="145" t="s">
        <v>551</v>
      </c>
      <c r="E605" s="145" t="s">
        <v>14</v>
      </c>
      <c r="F605" s="146">
        <v>986</v>
      </c>
      <c r="G605" s="146">
        <v>23102510</v>
      </c>
    </row>
    <row r="606" spans="1:7" ht="13.5" customHeight="1">
      <c r="A606" s="144">
        <v>2244</v>
      </c>
      <c r="B606" s="145" t="s">
        <v>570</v>
      </c>
      <c r="C606" s="145" t="s">
        <v>552</v>
      </c>
      <c r="D606" s="145" t="s">
        <v>551</v>
      </c>
      <c r="E606" s="145" t="s">
        <v>14</v>
      </c>
      <c r="F606" s="146">
        <v>543</v>
      </c>
      <c r="G606" s="146">
        <v>22427807</v>
      </c>
    </row>
    <row r="607" spans="1:7" ht="13.5" customHeight="1">
      <c r="A607" s="144">
        <v>2245</v>
      </c>
      <c r="B607" s="145" t="s">
        <v>571</v>
      </c>
      <c r="C607" s="145" t="s">
        <v>552</v>
      </c>
      <c r="D607" s="145" t="s">
        <v>551</v>
      </c>
      <c r="E607" s="145" t="s">
        <v>14</v>
      </c>
      <c r="F607" s="146">
        <v>738</v>
      </c>
      <c r="G607" s="146">
        <v>8617715</v>
      </c>
    </row>
    <row r="608" spans="1:7" ht="13.5" customHeight="1">
      <c r="A608" s="144">
        <v>1735</v>
      </c>
      <c r="B608" s="145" t="s">
        <v>572</v>
      </c>
      <c r="C608" s="145" t="s">
        <v>552</v>
      </c>
      <c r="D608" s="145" t="s">
        <v>573</v>
      </c>
      <c r="E608" s="145" t="s">
        <v>14</v>
      </c>
      <c r="F608" s="146">
        <v>361</v>
      </c>
      <c r="G608" s="146">
        <v>4179772</v>
      </c>
    </row>
    <row r="609" spans="1:7" ht="13.5" customHeight="1">
      <c r="A609" s="144">
        <v>1736</v>
      </c>
      <c r="B609" s="145" t="s">
        <v>574</v>
      </c>
      <c r="C609" s="145" t="s">
        <v>552</v>
      </c>
      <c r="D609" s="145" t="s">
        <v>573</v>
      </c>
      <c r="E609" s="145" t="s">
        <v>14</v>
      </c>
      <c r="F609" s="146">
        <v>275</v>
      </c>
      <c r="G609" s="146">
        <v>4497781</v>
      </c>
    </row>
    <row r="610" spans="1:7" ht="13.5" customHeight="1">
      <c r="A610" s="144">
        <v>1737</v>
      </c>
      <c r="B610" s="145" t="s">
        <v>575</v>
      </c>
      <c r="C610" s="145" t="s">
        <v>552</v>
      </c>
      <c r="D610" s="145" t="s">
        <v>573</v>
      </c>
      <c r="E610" s="145" t="s">
        <v>14</v>
      </c>
      <c r="F610" s="146">
        <v>368</v>
      </c>
      <c r="G610" s="146">
        <v>5487975</v>
      </c>
    </row>
    <row r="611" spans="1:7" ht="13.5" customHeight="1">
      <c r="A611" s="144">
        <v>1738</v>
      </c>
      <c r="B611" s="145" t="s">
        <v>576</v>
      </c>
      <c r="C611" s="145" t="s">
        <v>552</v>
      </c>
      <c r="D611" s="145" t="s">
        <v>573</v>
      </c>
      <c r="E611" s="145" t="s">
        <v>14</v>
      </c>
      <c r="F611" s="146">
        <v>528</v>
      </c>
      <c r="G611" s="146">
        <v>3782798</v>
      </c>
    </row>
    <row r="612" spans="1:7" ht="13.5" customHeight="1">
      <c r="A612" s="144">
        <v>1739</v>
      </c>
      <c r="B612" s="145" t="s">
        <v>577</v>
      </c>
      <c r="C612" s="145" t="s">
        <v>552</v>
      </c>
      <c r="D612" s="145" t="s">
        <v>573</v>
      </c>
      <c r="E612" s="145" t="s">
        <v>14</v>
      </c>
      <c r="F612" s="146">
        <v>1192</v>
      </c>
      <c r="G612" s="146">
        <v>9811795</v>
      </c>
    </row>
    <row r="613" spans="1:7" ht="13.5" customHeight="1">
      <c r="A613" s="144">
        <v>1740</v>
      </c>
      <c r="B613" s="145" t="s">
        <v>578</v>
      </c>
      <c r="C613" s="145" t="s">
        <v>552</v>
      </c>
      <c r="D613" s="145" t="s">
        <v>573</v>
      </c>
      <c r="E613" s="145" t="s">
        <v>14</v>
      </c>
      <c r="F613" s="146">
        <v>403</v>
      </c>
      <c r="G613" s="146">
        <v>3401553</v>
      </c>
    </row>
    <row r="614" spans="1:7" ht="13.5" customHeight="1">
      <c r="A614" s="144">
        <v>2813</v>
      </c>
      <c r="B614" s="145" t="s">
        <v>579</v>
      </c>
      <c r="C614" s="145" t="s">
        <v>552</v>
      </c>
      <c r="D614" s="145" t="s">
        <v>573</v>
      </c>
      <c r="E614" s="145" t="s">
        <v>14</v>
      </c>
      <c r="F614" s="146">
        <v>228</v>
      </c>
      <c r="G614" s="146">
        <v>472101</v>
      </c>
    </row>
    <row r="615" spans="1:7" ht="13.5" customHeight="1">
      <c r="A615" s="144">
        <v>1741</v>
      </c>
      <c r="B615" s="145" t="s">
        <v>580</v>
      </c>
      <c r="C615" s="145" t="s">
        <v>552</v>
      </c>
      <c r="D615" s="145" t="s">
        <v>573</v>
      </c>
      <c r="E615" s="145" t="s">
        <v>14</v>
      </c>
      <c r="F615" s="146">
        <v>929</v>
      </c>
      <c r="G615" s="146">
        <v>5937967</v>
      </c>
    </row>
    <row r="616" spans="1:7" ht="13.5" customHeight="1">
      <c r="A616" s="144">
        <v>1742</v>
      </c>
      <c r="B616" s="145" t="s">
        <v>581</v>
      </c>
      <c r="C616" s="145" t="s">
        <v>552</v>
      </c>
      <c r="D616" s="145" t="s">
        <v>573</v>
      </c>
      <c r="E616" s="145" t="s">
        <v>14</v>
      </c>
      <c r="F616" s="146">
        <v>540</v>
      </c>
      <c r="G616" s="146">
        <v>9409744</v>
      </c>
    </row>
    <row r="617" spans="1:7" ht="13.5" customHeight="1">
      <c r="A617" s="144">
        <v>1743</v>
      </c>
      <c r="B617" s="145" t="s">
        <v>582</v>
      </c>
      <c r="C617" s="145" t="s">
        <v>552</v>
      </c>
      <c r="D617" s="145" t="s">
        <v>573</v>
      </c>
      <c r="E617" s="145" t="s">
        <v>14</v>
      </c>
      <c r="F617" s="146">
        <v>928</v>
      </c>
      <c r="G617" s="146">
        <v>6923709</v>
      </c>
    </row>
    <row r="618" spans="1:7" ht="13.5" customHeight="1">
      <c r="A618" s="144">
        <v>1744</v>
      </c>
      <c r="B618" s="145" t="s">
        <v>583</v>
      </c>
      <c r="C618" s="145" t="s">
        <v>552</v>
      </c>
      <c r="D618" s="145" t="s">
        <v>573</v>
      </c>
      <c r="E618" s="145" t="s">
        <v>14</v>
      </c>
      <c r="F618" s="146">
        <v>613</v>
      </c>
      <c r="G618" s="146">
        <v>10820551</v>
      </c>
    </row>
    <row r="619" spans="1:7" ht="13.5" customHeight="1">
      <c r="A619" s="144">
        <v>1745</v>
      </c>
      <c r="B619" s="145" t="s">
        <v>584</v>
      </c>
      <c r="C619" s="145" t="s">
        <v>552</v>
      </c>
      <c r="D619" s="145" t="s">
        <v>573</v>
      </c>
      <c r="E619" s="145" t="s">
        <v>14</v>
      </c>
      <c r="F619" s="146">
        <v>106</v>
      </c>
      <c r="G619" s="146">
        <v>8353627</v>
      </c>
    </row>
    <row r="620" spans="1:7" ht="13.5" customHeight="1">
      <c r="A620" s="144">
        <v>1746</v>
      </c>
      <c r="B620" s="145" t="s">
        <v>585</v>
      </c>
      <c r="C620" s="145" t="s">
        <v>552</v>
      </c>
      <c r="D620" s="145" t="s">
        <v>573</v>
      </c>
      <c r="E620" s="145" t="s">
        <v>14</v>
      </c>
      <c r="F620" s="146">
        <v>1131</v>
      </c>
      <c r="G620" s="146">
        <v>19862428</v>
      </c>
    </row>
    <row r="621" spans="1:7" ht="13.5" customHeight="1">
      <c r="A621" s="144">
        <v>1747</v>
      </c>
      <c r="B621" s="145" t="s">
        <v>586</v>
      </c>
      <c r="C621" s="145" t="s">
        <v>552</v>
      </c>
      <c r="D621" s="145" t="s">
        <v>573</v>
      </c>
      <c r="E621" s="145" t="s">
        <v>14</v>
      </c>
      <c r="F621" s="146">
        <v>750</v>
      </c>
      <c r="G621" s="146">
        <v>13025155</v>
      </c>
    </row>
    <row r="622" spans="1:7" ht="13.5" customHeight="1">
      <c r="A622" s="144">
        <v>1748</v>
      </c>
      <c r="B622" s="145" t="s">
        <v>113</v>
      </c>
      <c r="C622" s="145" t="s">
        <v>552</v>
      </c>
      <c r="D622" s="145" t="s">
        <v>573</v>
      </c>
      <c r="E622" s="145" t="s">
        <v>14</v>
      </c>
      <c r="F622" s="146">
        <v>491</v>
      </c>
      <c r="G622" s="146">
        <v>9616986</v>
      </c>
    </row>
    <row r="623" spans="1:7" ht="13.5" customHeight="1">
      <c r="A623" s="144">
        <v>1749</v>
      </c>
      <c r="B623" s="145" t="s">
        <v>587</v>
      </c>
      <c r="C623" s="145" t="s">
        <v>552</v>
      </c>
      <c r="D623" s="145" t="s">
        <v>573</v>
      </c>
      <c r="E623" s="145" t="s">
        <v>14</v>
      </c>
      <c r="F623" s="146">
        <v>4733</v>
      </c>
      <c r="G623" s="146">
        <v>11555078</v>
      </c>
    </row>
    <row r="624" spans="1:7" ht="13.5" customHeight="1">
      <c r="A624" s="144">
        <v>1750</v>
      </c>
      <c r="B624" s="145" t="s">
        <v>588</v>
      </c>
      <c r="C624" s="145" t="s">
        <v>552</v>
      </c>
      <c r="D624" s="145" t="s">
        <v>573</v>
      </c>
      <c r="E624" s="145" t="s">
        <v>14</v>
      </c>
      <c r="F624" s="146">
        <v>1903</v>
      </c>
      <c r="G624" s="146">
        <v>24527473</v>
      </c>
    </row>
    <row r="625" spans="1:7" ht="13.5" customHeight="1">
      <c r="A625" s="144">
        <v>1751</v>
      </c>
      <c r="B625" s="145" t="s">
        <v>589</v>
      </c>
      <c r="C625" s="145" t="s">
        <v>552</v>
      </c>
      <c r="D625" s="145" t="s">
        <v>573</v>
      </c>
      <c r="E625" s="145" t="s">
        <v>14</v>
      </c>
      <c r="F625" s="146">
        <v>342</v>
      </c>
      <c r="G625" s="146">
        <v>7670661</v>
      </c>
    </row>
    <row r="626" spans="1:7" ht="13.5" customHeight="1">
      <c r="A626" s="144">
        <v>1752</v>
      </c>
      <c r="B626" s="145" t="s">
        <v>590</v>
      </c>
      <c r="C626" s="145" t="s">
        <v>552</v>
      </c>
      <c r="D626" s="145" t="s">
        <v>573</v>
      </c>
      <c r="E626" s="145" t="s">
        <v>14</v>
      </c>
      <c r="F626" s="146">
        <v>404</v>
      </c>
      <c r="G626" s="146">
        <v>23791454</v>
      </c>
    </row>
    <row r="627" spans="1:7" ht="13.5" customHeight="1">
      <c r="A627" s="144">
        <v>1753</v>
      </c>
      <c r="B627" s="145" t="s">
        <v>591</v>
      </c>
      <c r="C627" s="145" t="s">
        <v>552</v>
      </c>
      <c r="D627" s="145" t="s">
        <v>573</v>
      </c>
      <c r="E627" s="145" t="s">
        <v>14</v>
      </c>
      <c r="F627" s="146">
        <v>1735</v>
      </c>
      <c r="G627" s="146">
        <v>28070247</v>
      </c>
    </row>
    <row r="628" spans="1:7" ht="13.5" customHeight="1">
      <c r="A628" s="144">
        <v>1754</v>
      </c>
      <c r="B628" s="145" t="s">
        <v>592</v>
      </c>
      <c r="C628" s="145" t="s">
        <v>552</v>
      </c>
      <c r="D628" s="145" t="s">
        <v>573</v>
      </c>
      <c r="E628" s="145" t="s">
        <v>14</v>
      </c>
      <c r="F628" s="146">
        <v>3067</v>
      </c>
      <c r="G628" s="146">
        <v>16408236</v>
      </c>
    </row>
    <row r="629" spans="1:7" ht="13.5" customHeight="1">
      <c r="A629" s="144">
        <v>1755</v>
      </c>
      <c r="B629" s="145" t="s">
        <v>593</v>
      </c>
      <c r="C629" s="145" t="s">
        <v>552</v>
      </c>
      <c r="D629" s="145" t="s">
        <v>573</v>
      </c>
      <c r="E629" s="145" t="s">
        <v>14</v>
      </c>
      <c r="F629" s="146">
        <v>328</v>
      </c>
      <c r="G629" s="146">
        <v>4587781</v>
      </c>
    </row>
    <row r="630" spans="1:7" ht="13.5" customHeight="1">
      <c r="A630" s="144">
        <v>1756</v>
      </c>
      <c r="B630" s="145" t="s">
        <v>594</v>
      </c>
      <c r="C630" s="145" t="s">
        <v>552</v>
      </c>
      <c r="D630" s="145" t="s">
        <v>573</v>
      </c>
      <c r="E630" s="145" t="s">
        <v>14</v>
      </c>
      <c r="F630" s="146">
        <v>1405</v>
      </c>
      <c r="G630" s="146">
        <v>9921062</v>
      </c>
    </row>
    <row r="631" spans="1:7" ht="13.5" customHeight="1">
      <c r="A631" s="144">
        <v>2815</v>
      </c>
      <c r="B631" s="145" t="s">
        <v>595</v>
      </c>
      <c r="C631" s="145" t="s">
        <v>552</v>
      </c>
      <c r="D631" s="145" t="s">
        <v>573</v>
      </c>
      <c r="E631" s="145" t="s">
        <v>14</v>
      </c>
      <c r="F631" s="146">
        <v>448</v>
      </c>
      <c r="G631" s="146">
        <v>13632398</v>
      </c>
    </row>
    <row r="632" spans="1:7" ht="13.5" customHeight="1">
      <c r="A632" s="144">
        <v>1757</v>
      </c>
      <c r="B632" s="145" t="s">
        <v>596</v>
      </c>
      <c r="C632" s="145" t="s">
        <v>552</v>
      </c>
      <c r="D632" s="145" t="s">
        <v>573</v>
      </c>
      <c r="E632" s="145" t="s">
        <v>14</v>
      </c>
      <c r="F632" s="146">
        <v>1407</v>
      </c>
      <c r="G632" s="146">
        <v>5481029</v>
      </c>
    </row>
    <row r="633" spans="1:7" ht="13.5" customHeight="1">
      <c r="A633" s="144">
        <v>1758</v>
      </c>
      <c r="B633" s="145" t="s">
        <v>597</v>
      </c>
      <c r="C633" s="145" t="s">
        <v>552</v>
      </c>
      <c r="D633" s="145" t="s">
        <v>573</v>
      </c>
      <c r="E633" s="145" t="s">
        <v>14</v>
      </c>
      <c r="F633" s="146">
        <v>574</v>
      </c>
      <c r="G633" s="146">
        <v>5379634</v>
      </c>
    </row>
    <row r="634" spans="1:7" ht="13.5" customHeight="1">
      <c r="A634" s="144">
        <v>1759</v>
      </c>
      <c r="B634" s="145" t="s">
        <v>598</v>
      </c>
      <c r="C634" s="145" t="s">
        <v>552</v>
      </c>
      <c r="D634" s="145" t="s">
        <v>573</v>
      </c>
      <c r="E634" s="145" t="s">
        <v>14</v>
      </c>
      <c r="F634" s="146">
        <v>236</v>
      </c>
      <c r="G634" s="146">
        <v>36918035</v>
      </c>
    </row>
    <row r="635" spans="1:7" ht="13.5" customHeight="1">
      <c r="A635" s="144">
        <v>1457</v>
      </c>
      <c r="B635" s="145" t="s">
        <v>599</v>
      </c>
      <c r="C635" s="145" t="s">
        <v>552</v>
      </c>
      <c r="D635" s="145" t="s">
        <v>573</v>
      </c>
      <c r="E635" s="145" t="s">
        <v>14</v>
      </c>
      <c r="F635" s="146">
        <v>236</v>
      </c>
      <c r="G635" s="146">
        <v>21357902</v>
      </c>
    </row>
    <row r="636" spans="1:7" ht="13.5" customHeight="1">
      <c r="A636" s="144">
        <v>1760</v>
      </c>
      <c r="B636" s="145" t="s">
        <v>600</v>
      </c>
      <c r="C636" s="145" t="s">
        <v>552</v>
      </c>
      <c r="D636" s="145" t="s">
        <v>573</v>
      </c>
      <c r="E636" s="145" t="s">
        <v>14</v>
      </c>
      <c r="F636" s="146">
        <v>1391</v>
      </c>
      <c r="G636" s="146">
        <v>17289454</v>
      </c>
    </row>
    <row r="637" spans="1:7" ht="13.5" customHeight="1">
      <c r="A637" s="144">
        <v>1761</v>
      </c>
      <c r="B637" s="145" t="s">
        <v>601</v>
      </c>
      <c r="C637" s="145" t="s">
        <v>552</v>
      </c>
      <c r="D637" s="145" t="s">
        <v>573</v>
      </c>
      <c r="E637" s="145" t="s">
        <v>14</v>
      </c>
      <c r="F637" s="146">
        <v>285</v>
      </c>
      <c r="G637" s="146">
        <v>9908852</v>
      </c>
    </row>
    <row r="638" spans="1:7" ht="13.5" customHeight="1">
      <c r="A638" s="144">
        <v>1762</v>
      </c>
      <c r="B638" s="145" t="s">
        <v>602</v>
      </c>
      <c r="C638" s="145" t="s">
        <v>552</v>
      </c>
      <c r="D638" s="145" t="s">
        <v>573</v>
      </c>
      <c r="E638" s="145" t="s">
        <v>14</v>
      </c>
      <c r="F638" s="146">
        <v>274</v>
      </c>
      <c r="G638" s="146">
        <v>7587388</v>
      </c>
    </row>
    <row r="639" spans="1:7" ht="13.5" customHeight="1">
      <c r="A639" s="144">
        <v>1455</v>
      </c>
      <c r="B639" s="145" t="s">
        <v>603</v>
      </c>
      <c r="C639" s="145" t="s">
        <v>552</v>
      </c>
      <c r="D639" s="145" t="s">
        <v>573</v>
      </c>
      <c r="E639" s="145" t="s">
        <v>14</v>
      </c>
      <c r="F639" s="146">
        <v>198</v>
      </c>
      <c r="G639" s="146">
        <v>4827330</v>
      </c>
    </row>
    <row r="640" spans="1:7" ht="13.5" customHeight="1">
      <c r="A640" s="144">
        <v>1763</v>
      </c>
      <c r="B640" s="145" t="s">
        <v>604</v>
      </c>
      <c r="C640" s="145" t="s">
        <v>552</v>
      </c>
      <c r="D640" s="145" t="s">
        <v>573</v>
      </c>
      <c r="E640" s="145" t="s">
        <v>14</v>
      </c>
      <c r="F640" s="146">
        <v>266</v>
      </c>
      <c r="G640" s="146">
        <v>2047716</v>
      </c>
    </row>
    <row r="641" spans="1:7" ht="13.5" customHeight="1">
      <c r="A641" s="144">
        <v>1764</v>
      </c>
      <c r="B641" s="145" t="s">
        <v>605</v>
      </c>
      <c r="C641" s="145" t="s">
        <v>552</v>
      </c>
      <c r="D641" s="145" t="s">
        <v>573</v>
      </c>
      <c r="E641" s="145" t="s">
        <v>14</v>
      </c>
      <c r="F641" s="146">
        <v>448</v>
      </c>
      <c r="G641" s="146">
        <v>23886904</v>
      </c>
    </row>
    <row r="642" spans="1:7" ht="13.5" customHeight="1">
      <c r="A642" s="144">
        <v>2868</v>
      </c>
      <c r="B642" s="145" t="s">
        <v>606</v>
      </c>
      <c r="C642" s="145" t="s">
        <v>552</v>
      </c>
      <c r="D642" s="145" t="s">
        <v>573</v>
      </c>
      <c r="E642" s="145" t="s">
        <v>14</v>
      </c>
      <c r="F642" s="146">
        <v>112</v>
      </c>
      <c r="G642" s="146">
        <v>3302722</v>
      </c>
    </row>
    <row r="643" spans="1:7" ht="13.5" customHeight="1">
      <c r="A643" s="144">
        <v>1765</v>
      </c>
      <c r="B643" s="145" t="s">
        <v>607</v>
      </c>
      <c r="C643" s="145" t="s">
        <v>552</v>
      </c>
      <c r="D643" s="145" t="s">
        <v>573</v>
      </c>
      <c r="E643" s="145" t="s">
        <v>14</v>
      </c>
      <c r="F643" s="146">
        <v>343</v>
      </c>
      <c r="G643" s="146">
        <v>4732222</v>
      </c>
    </row>
    <row r="644" spans="1:7" ht="13.5" customHeight="1">
      <c r="A644" s="144">
        <v>1766</v>
      </c>
      <c r="B644" s="145" t="s">
        <v>608</v>
      </c>
      <c r="C644" s="145" t="s">
        <v>552</v>
      </c>
      <c r="D644" s="145" t="s">
        <v>573</v>
      </c>
      <c r="E644" s="145" t="s">
        <v>14</v>
      </c>
      <c r="F644" s="146">
        <v>567</v>
      </c>
      <c r="G644" s="146">
        <v>19868098</v>
      </c>
    </row>
    <row r="645" spans="1:7" ht="13.5" customHeight="1">
      <c r="A645" s="144">
        <v>1767</v>
      </c>
      <c r="B645" s="145" t="s">
        <v>609</v>
      </c>
      <c r="C645" s="145" t="s">
        <v>552</v>
      </c>
      <c r="D645" s="145" t="s">
        <v>573</v>
      </c>
      <c r="E645" s="145" t="s">
        <v>14</v>
      </c>
      <c r="F645" s="146">
        <v>2561</v>
      </c>
      <c r="G645" s="146">
        <v>35419309</v>
      </c>
    </row>
    <row r="646" spans="1:7" ht="13.5" customHeight="1">
      <c r="A646" s="144">
        <v>1768</v>
      </c>
      <c r="B646" s="145" t="s">
        <v>610</v>
      </c>
      <c r="C646" s="145" t="s">
        <v>552</v>
      </c>
      <c r="D646" s="145" t="s">
        <v>573</v>
      </c>
      <c r="E646" s="145" t="s">
        <v>14</v>
      </c>
      <c r="F646" s="146">
        <v>693</v>
      </c>
      <c r="G646" s="146">
        <v>4626699</v>
      </c>
    </row>
    <row r="647" spans="1:7" ht="13.5" customHeight="1">
      <c r="A647" s="144">
        <v>1769</v>
      </c>
      <c r="B647" s="145" t="s">
        <v>611</v>
      </c>
      <c r="C647" s="145" t="s">
        <v>552</v>
      </c>
      <c r="D647" s="145" t="s">
        <v>573</v>
      </c>
      <c r="E647" s="145" t="s">
        <v>14</v>
      </c>
      <c r="F647" s="146">
        <v>2123</v>
      </c>
      <c r="G647" s="146">
        <v>13806445</v>
      </c>
    </row>
    <row r="648" spans="1:7" ht="13.5" customHeight="1">
      <c r="A648" s="144">
        <v>1770</v>
      </c>
      <c r="B648" s="145" t="s">
        <v>612</v>
      </c>
      <c r="C648" s="145" t="s">
        <v>552</v>
      </c>
      <c r="D648" s="145" t="s">
        <v>573</v>
      </c>
      <c r="E648" s="145" t="s">
        <v>14</v>
      </c>
      <c r="F648" s="146">
        <v>143</v>
      </c>
      <c r="G648" s="146">
        <v>15566671</v>
      </c>
    </row>
    <row r="649" spans="1:7" ht="13.5" customHeight="1">
      <c r="A649" s="144">
        <v>2811</v>
      </c>
      <c r="B649" s="145" t="s">
        <v>613</v>
      </c>
      <c r="C649" s="145" t="s">
        <v>552</v>
      </c>
      <c r="D649" s="145" t="s">
        <v>573</v>
      </c>
      <c r="E649" s="145" t="s">
        <v>14</v>
      </c>
      <c r="F649" s="146">
        <v>860</v>
      </c>
      <c r="G649" s="146">
        <v>10210515</v>
      </c>
    </row>
    <row r="650" spans="1:7" ht="13.5" customHeight="1">
      <c r="A650" s="144">
        <v>1771</v>
      </c>
      <c r="B650" s="145" t="s">
        <v>614</v>
      </c>
      <c r="C650" s="145" t="s">
        <v>552</v>
      </c>
      <c r="D650" s="145" t="s">
        <v>573</v>
      </c>
      <c r="E650" s="145" t="s">
        <v>14</v>
      </c>
      <c r="F650" s="146">
        <v>1058</v>
      </c>
      <c r="G650" s="146">
        <v>3560261</v>
      </c>
    </row>
    <row r="651" spans="1:7" ht="13.5" customHeight="1">
      <c r="A651" s="144">
        <v>1772</v>
      </c>
      <c r="B651" s="145" t="s">
        <v>615</v>
      </c>
      <c r="C651" s="145" t="s">
        <v>552</v>
      </c>
      <c r="D651" s="145" t="s">
        <v>573</v>
      </c>
      <c r="E651" s="145" t="s">
        <v>14</v>
      </c>
      <c r="F651" s="146">
        <v>413</v>
      </c>
      <c r="G651" s="146">
        <v>8493029</v>
      </c>
    </row>
    <row r="652" spans="1:7" ht="13.5" customHeight="1">
      <c r="A652" s="144">
        <v>1773</v>
      </c>
      <c r="B652" s="145" t="s">
        <v>616</v>
      </c>
      <c r="C652" s="145" t="s">
        <v>552</v>
      </c>
      <c r="D652" s="145" t="s">
        <v>573</v>
      </c>
      <c r="E652" s="145" t="s">
        <v>14</v>
      </c>
      <c r="F652" s="146">
        <v>946</v>
      </c>
      <c r="G652" s="146">
        <v>68094574</v>
      </c>
    </row>
    <row r="653" spans="1:7" ht="13.5" customHeight="1">
      <c r="A653" s="144">
        <v>1774</v>
      </c>
      <c r="B653" s="145" t="s">
        <v>617</v>
      </c>
      <c r="C653" s="145" t="s">
        <v>552</v>
      </c>
      <c r="D653" s="145" t="s">
        <v>573</v>
      </c>
      <c r="E653" s="145" t="s">
        <v>14</v>
      </c>
      <c r="F653" s="146">
        <v>929</v>
      </c>
      <c r="G653" s="146">
        <v>8215693</v>
      </c>
    </row>
    <row r="654" spans="1:7" ht="13.5" customHeight="1">
      <c r="A654" s="144">
        <v>1775</v>
      </c>
      <c r="B654" s="145" t="s">
        <v>618</v>
      </c>
      <c r="C654" s="145" t="s">
        <v>552</v>
      </c>
      <c r="D654" s="145" t="s">
        <v>573</v>
      </c>
      <c r="E654" s="145" t="s">
        <v>14</v>
      </c>
      <c r="F654" s="146">
        <v>1043</v>
      </c>
      <c r="G654" s="146">
        <v>8668875</v>
      </c>
    </row>
    <row r="655" spans="1:7" ht="13.5" customHeight="1">
      <c r="A655" s="144">
        <v>1776</v>
      </c>
      <c r="B655" s="145" t="s">
        <v>619</v>
      </c>
      <c r="C655" s="145" t="s">
        <v>552</v>
      </c>
      <c r="D655" s="145" t="s">
        <v>573</v>
      </c>
      <c r="E655" s="145" t="s">
        <v>14</v>
      </c>
      <c r="F655" s="146">
        <v>256</v>
      </c>
      <c r="G655" s="146">
        <v>13400563</v>
      </c>
    </row>
    <row r="656" spans="1:7" ht="13.5" customHeight="1">
      <c r="A656" s="144">
        <v>1777</v>
      </c>
      <c r="B656" s="145" t="s">
        <v>620</v>
      </c>
      <c r="C656" s="145" t="s">
        <v>552</v>
      </c>
      <c r="D656" s="145" t="s">
        <v>573</v>
      </c>
      <c r="E656" s="145" t="s">
        <v>14</v>
      </c>
      <c r="F656" s="146">
        <v>961</v>
      </c>
      <c r="G656" s="146">
        <v>6539741</v>
      </c>
    </row>
    <row r="657" spans="1:7" ht="13.5" customHeight="1">
      <c r="A657" s="144">
        <v>1778</v>
      </c>
      <c r="B657" s="145" t="s">
        <v>621</v>
      </c>
      <c r="C657" s="145" t="s">
        <v>552</v>
      </c>
      <c r="D657" s="145" t="s">
        <v>573</v>
      </c>
      <c r="E657" s="145" t="s">
        <v>14</v>
      </c>
      <c r="F657" s="146">
        <v>1361</v>
      </c>
      <c r="G657" s="146">
        <v>10899803</v>
      </c>
    </row>
    <row r="658" spans="1:7" ht="13.5" customHeight="1">
      <c r="A658" s="144">
        <v>1779</v>
      </c>
      <c r="B658" s="145" t="s">
        <v>622</v>
      </c>
      <c r="C658" s="145" t="s">
        <v>552</v>
      </c>
      <c r="D658" s="145" t="s">
        <v>573</v>
      </c>
      <c r="E658" s="145" t="s">
        <v>14</v>
      </c>
      <c r="F658" s="146">
        <v>932</v>
      </c>
      <c r="G658" s="146">
        <v>10196862</v>
      </c>
    </row>
    <row r="659" spans="1:7" ht="13.5" customHeight="1">
      <c r="A659" s="144">
        <v>1780</v>
      </c>
      <c r="B659" s="145" t="s">
        <v>623</v>
      </c>
      <c r="C659" s="145" t="s">
        <v>552</v>
      </c>
      <c r="D659" s="145" t="s">
        <v>573</v>
      </c>
      <c r="E659" s="145" t="s">
        <v>14</v>
      </c>
      <c r="F659" s="146">
        <v>211</v>
      </c>
      <c r="G659" s="146">
        <v>9828390</v>
      </c>
    </row>
    <row r="660" spans="1:7" ht="13.5" customHeight="1">
      <c r="A660" s="144">
        <v>1781</v>
      </c>
      <c r="B660" s="145" t="s">
        <v>624</v>
      </c>
      <c r="C660" s="145" t="s">
        <v>552</v>
      </c>
      <c r="D660" s="145" t="s">
        <v>573</v>
      </c>
      <c r="E660" s="145" t="s">
        <v>15</v>
      </c>
      <c r="F660" s="146">
        <v>4025</v>
      </c>
      <c r="G660" s="146">
        <v>64296441</v>
      </c>
    </row>
    <row r="661" spans="1:7" ht="13.5" customHeight="1">
      <c r="A661" s="144">
        <v>2830</v>
      </c>
      <c r="B661" s="145" t="s">
        <v>625</v>
      </c>
      <c r="C661" s="145" t="s">
        <v>552</v>
      </c>
      <c r="D661" s="145" t="s">
        <v>573</v>
      </c>
      <c r="E661" s="145" t="s">
        <v>14</v>
      </c>
      <c r="F661" s="146">
        <v>328</v>
      </c>
      <c r="G661" s="146">
        <v>7782489</v>
      </c>
    </row>
    <row r="662" spans="1:7" ht="13.5" customHeight="1">
      <c r="A662" s="144">
        <v>1782</v>
      </c>
      <c r="B662" s="145" t="s">
        <v>626</v>
      </c>
      <c r="C662" s="145" t="s">
        <v>552</v>
      </c>
      <c r="D662" s="145" t="s">
        <v>573</v>
      </c>
      <c r="E662" s="145" t="s">
        <v>14</v>
      </c>
      <c r="F662" s="146">
        <v>1346</v>
      </c>
      <c r="G662" s="146">
        <v>23411289</v>
      </c>
    </row>
    <row r="663" spans="1:7" ht="13.5" customHeight="1">
      <c r="A663" s="144">
        <v>1783</v>
      </c>
      <c r="B663" s="145" t="s">
        <v>627</v>
      </c>
      <c r="C663" s="145" t="s">
        <v>552</v>
      </c>
      <c r="D663" s="145" t="s">
        <v>573</v>
      </c>
      <c r="E663" s="145" t="s">
        <v>15</v>
      </c>
      <c r="F663" s="146">
        <v>9418</v>
      </c>
      <c r="G663" s="146">
        <v>19765039</v>
      </c>
    </row>
    <row r="664" spans="1:7" ht="13.5" customHeight="1">
      <c r="A664" s="144">
        <v>1784</v>
      </c>
      <c r="B664" s="145" t="s">
        <v>628</v>
      </c>
      <c r="C664" s="145" t="s">
        <v>552</v>
      </c>
      <c r="D664" s="145" t="s">
        <v>573</v>
      </c>
      <c r="E664" s="145" t="s">
        <v>14</v>
      </c>
      <c r="F664" s="146">
        <v>73</v>
      </c>
      <c r="G664" s="146">
        <v>5889403</v>
      </c>
    </row>
    <row r="665" spans="1:7" ht="13.5" customHeight="1">
      <c r="A665" s="144">
        <v>1459</v>
      </c>
      <c r="B665" s="145" t="s">
        <v>629</v>
      </c>
      <c r="C665" s="145" t="s">
        <v>552</v>
      </c>
      <c r="D665" s="145" t="s">
        <v>573</v>
      </c>
      <c r="E665" s="145" t="s">
        <v>14</v>
      </c>
      <c r="F665" s="146">
        <v>420</v>
      </c>
      <c r="G665" s="146">
        <v>4347889</v>
      </c>
    </row>
    <row r="666" spans="1:7" ht="13.5" customHeight="1">
      <c r="A666" s="144">
        <v>1785</v>
      </c>
      <c r="B666" s="145" t="s">
        <v>630</v>
      </c>
      <c r="C666" s="145" t="s">
        <v>552</v>
      </c>
      <c r="D666" s="145" t="s">
        <v>573</v>
      </c>
      <c r="E666" s="145" t="s">
        <v>14</v>
      </c>
      <c r="F666" s="146">
        <v>525</v>
      </c>
      <c r="G666" s="146">
        <v>13325438</v>
      </c>
    </row>
    <row r="667" spans="1:7" ht="13.5" customHeight="1">
      <c r="A667" s="144">
        <v>1786</v>
      </c>
      <c r="B667" s="145" t="s">
        <v>631</v>
      </c>
      <c r="C667" s="145" t="s">
        <v>552</v>
      </c>
      <c r="D667" s="145" t="s">
        <v>573</v>
      </c>
      <c r="E667" s="145" t="s">
        <v>14</v>
      </c>
      <c r="F667" s="146">
        <v>1273</v>
      </c>
      <c r="G667" s="146">
        <v>12614420</v>
      </c>
    </row>
    <row r="668" spans="1:7" ht="13.5" customHeight="1">
      <c r="A668" s="144">
        <v>1787</v>
      </c>
      <c r="B668" s="145" t="s">
        <v>632</v>
      </c>
      <c r="C668" s="145" t="s">
        <v>552</v>
      </c>
      <c r="D668" s="145" t="s">
        <v>573</v>
      </c>
      <c r="E668" s="145" t="s">
        <v>14</v>
      </c>
      <c r="F668" s="146">
        <v>260</v>
      </c>
      <c r="G668" s="146">
        <v>2946134</v>
      </c>
    </row>
    <row r="669" spans="1:7" ht="13.5" customHeight="1">
      <c r="A669" s="144">
        <v>1788</v>
      </c>
      <c r="B669" s="145" t="s">
        <v>633</v>
      </c>
      <c r="C669" s="145" t="s">
        <v>552</v>
      </c>
      <c r="D669" s="145" t="s">
        <v>573</v>
      </c>
      <c r="E669" s="145" t="s">
        <v>14</v>
      </c>
      <c r="F669" s="146">
        <v>595</v>
      </c>
      <c r="G669" s="146">
        <v>5963262</v>
      </c>
    </row>
    <row r="670" spans="1:7" ht="13.5" customHeight="1">
      <c r="A670" s="144">
        <v>1789</v>
      </c>
      <c r="B670" s="145" t="s">
        <v>634</v>
      </c>
      <c r="C670" s="145" t="s">
        <v>552</v>
      </c>
      <c r="D670" s="145" t="s">
        <v>573</v>
      </c>
      <c r="E670" s="145" t="s">
        <v>14</v>
      </c>
      <c r="F670" s="146">
        <v>414</v>
      </c>
      <c r="G670" s="146">
        <v>4100485</v>
      </c>
    </row>
    <row r="671" spans="1:7" ht="13.5" customHeight="1">
      <c r="A671" s="144">
        <v>1792</v>
      </c>
      <c r="B671" s="145" t="s">
        <v>635</v>
      </c>
      <c r="C671" s="145" t="s">
        <v>552</v>
      </c>
      <c r="D671" s="145" t="s">
        <v>573</v>
      </c>
      <c r="E671" s="145" t="s">
        <v>14</v>
      </c>
      <c r="F671" s="146">
        <v>400</v>
      </c>
      <c r="G671" s="146">
        <v>2076244</v>
      </c>
    </row>
    <row r="672" spans="1:7" ht="13.5" customHeight="1">
      <c r="A672" s="144">
        <v>1791</v>
      </c>
      <c r="B672" s="145" t="s">
        <v>636</v>
      </c>
      <c r="C672" s="145" t="s">
        <v>552</v>
      </c>
      <c r="D672" s="145" t="s">
        <v>573</v>
      </c>
      <c r="E672" s="145" t="s">
        <v>14</v>
      </c>
      <c r="F672" s="146">
        <v>632</v>
      </c>
      <c r="G672" s="146">
        <v>17345243</v>
      </c>
    </row>
    <row r="673" spans="1:7" ht="13.5" customHeight="1">
      <c r="A673" s="144">
        <v>1793</v>
      </c>
      <c r="B673" s="145" t="s">
        <v>637</v>
      </c>
      <c r="C673" s="145" t="s">
        <v>552</v>
      </c>
      <c r="D673" s="145" t="s">
        <v>573</v>
      </c>
      <c r="E673" s="145" t="s">
        <v>14</v>
      </c>
      <c r="F673" s="146">
        <v>206</v>
      </c>
      <c r="G673" s="146">
        <v>11026540</v>
      </c>
    </row>
    <row r="674" spans="1:7" ht="13.5" customHeight="1">
      <c r="A674" s="144">
        <v>1794</v>
      </c>
      <c r="B674" s="145" t="s">
        <v>638</v>
      </c>
      <c r="C674" s="145" t="s">
        <v>552</v>
      </c>
      <c r="D674" s="145" t="s">
        <v>573</v>
      </c>
      <c r="E674" s="145" t="s">
        <v>14</v>
      </c>
      <c r="F674" s="146">
        <v>374</v>
      </c>
      <c r="G674" s="146">
        <v>9815875</v>
      </c>
    </row>
    <row r="675" spans="1:7" ht="13.5" customHeight="1">
      <c r="A675" s="144">
        <v>1795</v>
      </c>
      <c r="B675" s="145" t="s">
        <v>639</v>
      </c>
      <c r="C675" s="145" t="s">
        <v>552</v>
      </c>
      <c r="D675" s="145" t="s">
        <v>573</v>
      </c>
      <c r="E675" s="145" t="s">
        <v>14</v>
      </c>
      <c r="F675" s="146">
        <v>472</v>
      </c>
      <c r="G675" s="146">
        <v>9974485</v>
      </c>
    </row>
    <row r="676" spans="1:7" ht="13.5" customHeight="1">
      <c r="A676" s="144">
        <v>1796</v>
      </c>
      <c r="B676" s="145" t="s">
        <v>640</v>
      </c>
      <c r="C676" s="145" t="s">
        <v>552</v>
      </c>
      <c r="D676" s="145" t="s">
        <v>573</v>
      </c>
      <c r="E676" s="145" t="s">
        <v>14</v>
      </c>
      <c r="F676" s="146">
        <v>92</v>
      </c>
      <c r="G676" s="146">
        <v>13902578</v>
      </c>
    </row>
    <row r="677" spans="1:7" ht="13.5" customHeight="1">
      <c r="A677" s="144">
        <v>1797</v>
      </c>
      <c r="B677" s="145" t="s">
        <v>641</v>
      </c>
      <c r="C677" s="145" t="s">
        <v>552</v>
      </c>
      <c r="D677" s="145" t="s">
        <v>573</v>
      </c>
      <c r="E677" s="145" t="s">
        <v>14</v>
      </c>
      <c r="F677" s="146">
        <v>180</v>
      </c>
      <c r="G677" s="146">
        <v>11952933</v>
      </c>
    </row>
    <row r="678" spans="1:7" ht="13.5" customHeight="1">
      <c r="A678" s="144">
        <v>1798</v>
      </c>
      <c r="B678" s="145" t="s">
        <v>642</v>
      </c>
      <c r="C678" s="145" t="s">
        <v>552</v>
      </c>
      <c r="D678" s="145" t="s">
        <v>573</v>
      </c>
      <c r="E678" s="145" t="s">
        <v>14</v>
      </c>
      <c r="F678" s="146">
        <v>571</v>
      </c>
      <c r="G678" s="146">
        <v>20677805</v>
      </c>
    </row>
    <row r="679" spans="1:7" ht="13.5" customHeight="1">
      <c r="A679" s="144">
        <v>1799</v>
      </c>
      <c r="B679" s="145" t="s">
        <v>643</v>
      </c>
      <c r="C679" s="145" t="s">
        <v>552</v>
      </c>
      <c r="D679" s="145" t="s">
        <v>573</v>
      </c>
      <c r="E679" s="145" t="s">
        <v>14</v>
      </c>
      <c r="F679" s="146">
        <v>381</v>
      </c>
      <c r="G679" s="146">
        <v>11279106</v>
      </c>
    </row>
    <row r="680" spans="1:7" ht="13.5" customHeight="1">
      <c r="A680" s="144">
        <v>1800</v>
      </c>
      <c r="B680" s="145" t="s">
        <v>644</v>
      </c>
      <c r="C680" s="145" t="s">
        <v>552</v>
      </c>
      <c r="D680" s="145" t="s">
        <v>573</v>
      </c>
      <c r="E680" s="145" t="s">
        <v>14</v>
      </c>
      <c r="F680" s="146">
        <v>1530</v>
      </c>
      <c r="G680" s="146">
        <v>41513829</v>
      </c>
    </row>
    <row r="681" spans="1:7" ht="13.5" customHeight="1">
      <c r="A681" s="144">
        <v>1801</v>
      </c>
      <c r="B681" s="145" t="s">
        <v>207</v>
      </c>
      <c r="C681" s="145" t="s">
        <v>552</v>
      </c>
      <c r="D681" s="145" t="s">
        <v>573</v>
      </c>
      <c r="E681" s="145" t="s">
        <v>14</v>
      </c>
      <c r="F681" s="146">
        <v>765</v>
      </c>
      <c r="G681" s="146">
        <v>10003750</v>
      </c>
    </row>
    <row r="682" spans="1:7" ht="13.5" customHeight="1">
      <c r="A682" s="144">
        <v>1802</v>
      </c>
      <c r="B682" s="145" t="s">
        <v>291</v>
      </c>
      <c r="C682" s="145" t="s">
        <v>552</v>
      </c>
      <c r="D682" s="145" t="s">
        <v>573</v>
      </c>
      <c r="E682" s="145" t="s">
        <v>14</v>
      </c>
      <c r="F682" s="146">
        <v>2800</v>
      </c>
      <c r="G682" s="146">
        <v>26407924</v>
      </c>
    </row>
    <row r="683" spans="1:7" ht="13.5" customHeight="1">
      <c r="A683" s="144">
        <v>1803</v>
      </c>
      <c r="B683" s="145" t="s">
        <v>210</v>
      </c>
      <c r="C683" s="145" t="s">
        <v>552</v>
      </c>
      <c r="D683" s="145" t="s">
        <v>573</v>
      </c>
      <c r="E683" s="145" t="s">
        <v>14</v>
      </c>
      <c r="F683" s="146">
        <v>321</v>
      </c>
      <c r="G683" s="146">
        <v>10561093</v>
      </c>
    </row>
    <row r="684" spans="1:7" ht="13.5" customHeight="1">
      <c r="A684" s="144">
        <v>1804</v>
      </c>
      <c r="B684" s="145" t="s">
        <v>645</v>
      </c>
      <c r="C684" s="145" t="s">
        <v>552</v>
      </c>
      <c r="D684" s="145" t="s">
        <v>573</v>
      </c>
      <c r="E684" s="145" t="s">
        <v>14</v>
      </c>
      <c r="F684" s="146">
        <v>504</v>
      </c>
      <c r="G684" s="146">
        <v>14842317</v>
      </c>
    </row>
    <row r="685" spans="1:7" ht="13.5" customHeight="1">
      <c r="A685" s="144">
        <v>1805</v>
      </c>
      <c r="B685" s="145" t="s">
        <v>646</v>
      </c>
      <c r="C685" s="145" t="s">
        <v>552</v>
      </c>
      <c r="D685" s="145" t="s">
        <v>573</v>
      </c>
      <c r="E685" s="145" t="s">
        <v>14</v>
      </c>
      <c r="F685" s="146">
        <v>379</v>
      </c>
      <c r="G685" s="146">
        <v>12496804</v>
      </c>
    </row>
    <row r="686" spans="1:7" ht="13.5" customHeight="1">
      <c r="A686" s="144">
        <v>1806</v>
      </c>
      <c r="B686" s="145" t="s">
        <v>647</v>
      </c>
      <c r="C686" s="145" t="s">
        <v>552</v>
      </c>
      <c r="D686" s="145" t="s">
        <v>573</v>
      </c>
      <c r="E686" s="145" t="s">
        <v>14</v>
      </c>
      <c r="F686" s="146">
        <v>2043</v>
      </c>
      <c r="G686" s="146">
        <v>22207058</v>
      </c>
    </row>
    <row r="687" spans="1:7" ht="13.5" customHeight="1">
      <c r="A687" s="144">
        <v>1807</v>
      </c>
      <c r="B687" s="145" t="s">
        <v>648</v>
      </c>
      <c r="C687" s="145" t="s">
        <v>552</v>
      </c>
      <c r="D687" s="145" t="s">
        <v>573</v>
      </c>
      <c r="E687" s="145" t="s">
        <v>14</v>
      </c>
      <c r="F687" s="146">
        <v>637</v>
      </c>
      <c r="G687" s="146">
        <v>23004630</v>
      </c>
    </row>
    <row r="688" spans="1:7" ht="13.5" customHeight="1">
      <c r="A688" s="144">
        <v>1808</v>
      </c>
      <c r="B688" s="145" t="s">
        <v>649</v>
      </c>
      <c r="C688" s="145" t="s">
        <v>552</v>
      </c>
      <c r="D688" s="145" t="s">
        <v>573</v>
      </c>
      <c r="E688" s="145" t="s">
        <v>14</v>
      </c>
      <c r="F688" s="146">
        <v>1310</v>
      </c>
      <c r="G688" s="146">
        <v>20208309</v>
      </c>
    </row>
    <row r="689" spans="1:7" ht="13.5" customHeight="1">
      <c r="A689" s="144">
        <v>1809</v>
      </c>
      <c r="B689" s="145" t="s">
        <v>650</v>
      </c>
      <c r="C689" s="145" t="s">
        <v>552</v>
      </c>
      <c r="D689" s="145" t="s">
        <v>573</v>
      </c>
      <c r="E689" s="145" t="s">
        <v>14</v>
      </c>
      <c r="F689" s="146">
        <v>1590</v>
      </c>
      <c r="G689" s="146">
        <v>8445272</v>
      </c>
    </row>
    <row r="690" spans="1:7" ht="13.5" customHeight="1">
      <c r="A690" s="144">
        <v>1810</v>
      </c>
      <c r="B690" s="145" t="s">
        <v>651</v>
      </c>
      <c r="C690" s="145" t="s">
        <v>552</v>
      </c>
      <c r="D690" s="145" t="s">
        <v>573</v>
      </c>
      <c r="E690" s="145" t="s">
        <v>14</v>
      </c>
      <c r="F690" s="146">
        <v>2061</v>
      </c>
      <c r="G690" s="146">
        <v>22486676</v>
      </c>
    </row>
    <row r="691" spans="1:7" ht="13.5" customHeight="1">
      <c r="A691" s="144">
        <v>1811</v>
      </c>
      <c r="B691" s="145" t="s">
        <v>652</v>
      </c>
      <c r="C691" s="145" t="s">
        <v>552</v>
      </c>
      <c r="D691" s="145" t="s">
        <v>573</v>
      </c>
      <c r="E691" s="145" t="s">
        <v>14</v>
      </c>
      <c r="F691" s="146">
        <v>978</v>
      </c>
      <c r="G691" s="146">
        <v>36876524</v>
      </c>
    </row>
    <row r="692" spans="1:7" ht="13.5" customHeight="1">
      <c r="A692" s="144">
        <v>1456</v>
      </c>
      <c r="B692" s="145" t="s">
        <v>653</v>
      </c>
      <c r="C692" s="145" t="s">
        <v>552</v>
      </c>
      <c r="D692" s="145" t="s">
        <v>573</v>
      </c>
      <c r="E692" s="145" t="s">
        <v>14</v>
      </c>
      <c r="F692" s="146">
        <v>230</v>
      </c>
      <c r="G692" s="146">
        <v>3307579</v>
      </c>
    </row>
    <row r="693" spans="1:7" ht="13.5" customHeight="1">
      <c r="A693" s="144">
        <v>1812</v>
      </c>
      <c r="B693" s="145" t="s">
        <v>654</v>
      </c>
      <c r="C693" s="145" t="s">
        <v>552</v>
      </c>
      <c r="D693" s="145" t="s">
        <v>573</v>
      </c>
      <c r="E693" s="145" t="s">
        <v>14</v>
      </c>
      <c r="F693" s="146">
        <v>1256</v>
      </c>
      <c r="G693" s="146">
        <v>20458671</v>
      </c>
    </row>
    <row r="694" spans="1:7" ht="13.5" customHeight="1">
      <c r="A694" s="144">
        <v>1813</v>
      </c>
      <c r="B694" s="145" t="s">
        <v>655</v>
      </c>
      <c r="C694" s="145" t="s">
        <v>552</v>
      </c>
      <c r="D694" s="145" t="s">
        <v>573</v>
      </c>
      <c r="E694" s="145" t="s">
        <v>14</v>
      </c>
      <c r="F694" s="146">
        <v>254</v>
      </c>
      <c r="G694" s="146">
        <v>14165448</v>
      </c>
    </row>
    <row r="695" spans="1:7" ht="13.5" customHeight="1">
      <c r="A695" s="144">
        <v>1814</v>
      </c>
      <c r="B695" s="145" t="s">
        <v>656</v>
      </c>
      <c r="C695" s="145" t="s">
        <v>552</v>
      </c>
      <c r="D695" s="145" t="s">
        <v>573</v>
      </c>
      <c r="E695" s="145" t="s">
        <v>14</v>
      </c>
      <c r="F695" s="146">
        <v>503</v>
      </c>
      <c r="G695" s="146">
        <v>30115958</v>
      </c>
    </row>
    <row r="696" spans="1:7" ht="13.5" customHeight="1">
      <c r="A696" s="144">
        <v>1815</v>
      </c>
      <c r="B696" s="145" t="s">
        <v>657</v>
      </c>
      <c r="C696" s="145" t="s">
        <v>552</v>
      </c>
      <c r="D696" s="145" t="s">
        <v>573</v>
      </c>
      <c r="E696" s="145" t="s">
        <v>14</v>
      </c>
      <c r="F696" s="146">
        <v>736</v>
      </c>
      <c r="G696" s="146">
        <v>15662000</v>
      </c>
    </row>
    <row r="697" spans="1:7" ht="13.5" customHeight="1">
      <c r="A697" s="144">
        <v>2814</v>
      </c>
      <c r="B697" s="145" t="s">
        <v>658</v>
      </c>
      <c r="C697" s="145" t="s">
        <v>552</v>
      </c>
      <c r="D697" s="145" t="s">
        <v>573</v>
      </c>
      <c r="E697" s="145" t="s">
        <v>14</v>
      </c>
      <c r="F697" s="146">
        <v>1003</v>
      </c>
      <c r="G697" s="146">
        <v>3858245</v>
      </c>
    </row>
    <row r="698" spans="1:7" ht="13.5" customHeight="1">
      <c r="A698" s="144">
        <v>1816</v>
      </c>
      <c r="B698" s="145" t="s">
        <v>659</v>
      </c>
      <c r="C698" s="145" t="s">
        <v>552</v>
      </c>
      <c r="D698" s="145" t="s">
        <v>573</v>
      </c>
      <c r="E698" s="145" t="s">
        <v>14</v>
      </c>
      <c r="F698" s="146">
        <v>730</v>
      </c>
      <c r="G698" s="146">
        <v>27124119</v>
      </c>
    </row>
    <row r="699" spans="1:7" ht="13.5" customHeight="1">
      <c r="A699" s="144">
        <v>1817</v>
      </c>
      <c r="B699" s="145" t="s">
        <v>660</v>
      </c>
      <c r="C699" s="145" t="s">
        <v>552</v>
      </c>
      <c r="D699" s="145" t="s">
        <v>573</v>
      </c>
      <c r="E699" s="145" t="s">
        <v>14</v>
      </c>
      <c r="F699" s="146">
        <v>728</v>
      </c>
      <c r="G699" s="146">
        <v>17185665</v>
      </c>
    </row>
    <row r="700" spans="1:7" ht="13.5" customHeight="1">
      <c r="A700" s="144">
        <v>1818</v>
      </c>
      <c r="B700" s="145" t="s">
        <v>661</v>
      </c>
      <c r="C700" s="145" t="s">
        <v>552</v>
      </c>
      <c r="D700" s="145" t="s">
        <v>573</v>
      </c>
      <c r="E700" s="145" t="s">
        <v>14</v>
      </c>
      <c r="F700" s="146">
        <v>766</v>
      </c>
      <c r="G700" s="146">
        <v>31355910</v>
      </c>
    </row>
    <row r="701" spans="1:7" ht="13.5" customHeight="1">
      <c r="A701" s="144">
        <v>1819</v>
      </c>
      <c r="B701" s="145" t="s">
        <v>662</v>
      </c>
      <c r="C701" s="145" t="s">
        <v>552</v>
      </c>
      <c r="D701" s="145" t="s">
        <v>573</v>
      </c>
      <c r="E701" s="145" t="s">
        <v>14</v>
      </c>
      <c r="F701" s="146">
        <v>134</v>
      </c>
      <c r="G701" s="146">
        <v>7671227</v>
      </c>
    </row>
    <row r="702" spans="1:7" ht="13.5" customHeight="1">
      <c r="A702" s="144">
        <v>1820</v>
      </c>
      <c r="B702" s="145" t="s">
        <v>663</v>
      </c>
      <c r="C702" s="145" t="s">
        <v>552</v>
      </c>
      <c r="D702" s="145" t="s">
        <v>573</v>
      </c>
      <c r="E702" s="145" t="s">
        <v>14</v>
      </c>
      <c r="F702" s="146">
        <v>230</v>
      </c>
      <c r="G702" s="146">
        <v>6591993</v>
      </c>
    </row>
    <row r="703" spans="1:7" ht="13.5" customHeight="1">
      <c r="A703" s="144">
        <v>1821</v>
      </c>
      <c r="B703" s="145" t="s">
        <v>664</v>
      </c>
      <c r="C703" s="145" t="s">
        <v>552</v>
      </c>
      <c r="D703" s="145" t="s">
        <v>573</v>
      </c>
      <c r="E703" s="145" t="s">
        <v>14</v>
      </c>
      <c r="F703" s="146">
        <v>1436</v>
      </c>
      <c r="G703" s="146">
        <v>12900904</v>
      </c>
    </row>
    <row r="704" spans="1:7" ht="13.5" customHeight="1">
      <c r="A704" s="144">
        <v>2812</v>
      </c>
      <c r="B704" s="145" t="s">
        <v>665</v>
      </c>
      <c r="C704" s="145" t="s">
        <v>552</v>
      </c>
      <c r="D704" s="145" t="s">
        <v>573</v>
      </c>
      <c r="E704" s="145" t="s">
        <v>14</v>
      </c>
      <c r="F704" s="146">
        <v>3049</v>
      </c>
      <c r="G704" s="146">
        <v>23211768</v>
      </c>
    </row>
    <row r="705" spans="1:7" ht="13.5" customHeight="1">
      <c r="A705" s="144">
        <v>1790</v>
      </c>
      <c r="B705" s="145" t="s">
        <v>666</v>
      </c>
      <c r="C705" s="145" t="s">
        <v>552</v>
      </c>
      <c r="D705" s="145" t="s">
        <v>573</v>
      </c>
      <c r="E705" s="145" t="s">
        <v>14</v>
      </c>
      <c r="F705" s="146">
        <v>365</v>
      </c>
      <c r="G705" s="146">
        <v>6424444</v>
      </c>
    </row>
    <row r="706" spans="1:7" ht="13.5" customHeight="1">
      <c r="A706" s="144">
        <v>1822</v>
      </c>
      <c r="B706" s="145" t="s">
        <v>667</v>
      </c>
      <c r="C706" s="145" t="s">
        <v>552</v>
      </c>
      <c r="D706" s="145" t="s">
        <v>573</v>
      </c>
      <c r="E706" s="145" t="s">
        <v>14</v>
      </c>
      <c r="F706" s="146">
        <v>530</v>
      </c>
      <c r="G706" s="146">
        <v>3887711</v>
      </c>
    </row>
    <row r="707" spans="1:7" ht="13.5" customHeight="1">
      <c r="A707" s="144">
        <v>1823</v>
      </c>
      <c r="B707" s="145" t="s">
        <v>668</v>
      </c>
      <c r="C707" s="145" t="s">
        <v>552</v>
      </c>
      <c r="D707" s="145" t="s">
        <v>573</v>
      </c>
      <c r="E707" s="145" t="s">
        <v>14</v>
      </c>
      <c r="F707" s="146">
        <v>3600</v>
      </c>
      <c r="G707" s="146">
        <v>8631887</v>
      </c>
    </row>
    <row r="708" spans="1:7" ht="13.5" customHeight="1">
      <c r="A708" s="144">
        <v>1824</v>
      </c>
      <c r="B708" s="145" t="s">
        <v>669</v>
      </c>
      <c r="C708" s="145" t="s">
        <v>552</v>
      </c>
      <c r="D708" s="145" t="s">
        <v>573</v>
      </c>
      <c r="E708" s="145" t="s">
        <v>14</v>
      </c>
      <c r="F708" s="146">
        <v>2526</v>
      </c>
      <c r="G708" s="146">
        <v>31007493</v>
      </c>
    </row>
    <row r="709" spans="1:7" ht="13.5" customHeight="1">
      <c r="A709" s="144">
        <v>1825</v>
      </c>
      <c r="B709" s="145" t="s">
        <v>670</v>
      </c>
      <c r="C709" s="145" t="s">
        <v>552</v>
      </c>
      <c r="D709" s="145" t="s">
        <v>573</v>
      </c>
      <c r="E709" s="145" t="s">
        <v>14</v>
      </c>
      <c r="F709" s="146">
        <v>221</v>
      </c>
      <c r="G709" s="146">
        <v>19699163</v>
      </c>
    </row>
    <row r="710" spans="1:7" ht="13.5" customHeight="1">
      <c r="A710" s="144">
        <v>1826</v>
      </c>
      <c r="B710" s="145" t="s">
        <v>671</v>
      </c>
      <c r="C710" s="145" t="s">
        <v>552</v>
      </c>
      <c r="D710" s="145" t="s">
        <v>573</v>
      </c>
      <c r="E710" s="145" t="s">
        <v>14</v>
      </c>
      <c r="F710" s="146">
        <v>634</v>
      </c>
      <c r="G710" s="146">
        <v>3724847</v>
      </c>
    </row>
    <row r="711" spans="1:7" ht="13.5" customHeight="1">
      <c r="A711" s="144">
        <v>1827</v>
      </c>
      <c r="B711" s="145" t="s">
        <v>672</v>
      </c>
      <c r="C711" s="145" t="s">
        <v>552</v>
      </c>
      <c r="D711" s="145" t="s">
        <v>573</v>
      </c>
      <c r="E711" s="145" t="s">
        <v>14</v>
      </c>
      <c r="F711" s="146">
        <v>369</v>
      </c>
      <c r="G711" s="146">
        <v>3624127</v>
      </c>
    </row>
    <row r="712" spans="1:7" ht="13.5" customHeight="1">
      <c r="A712" s="144">
        <v>1828</v>
      </c>
      <c r="B712" s="145" t="s">
        <v>673</v>
      </c>
      <c r="C712" s="145" t="s">
        <v>552</v>
      </c>
      <c r="D712" s="145" t="s">
        <v>573</v>
      </c>
      <c r="E712" s="145" t="s">
        <v>14</v>
      </c>
      <c r="F712" s="146">
        <v>225</v>
      </c>
      <c r="G712" s="146">
        <v>11334446</v>
      </c>
    </row>
    <row r="713" spans="1:7" ht="13.5" customHeight="1">
      <c r="A713" s="144">
        <v>1829</v>
      </c>
      <c r="B713" s="145" t="s">
        <v>674</v>
      </c>
      <c r="C713" s="145" t="s">
        <v>552</v>
      </c>
      <c r="D713" s="145" t="s">
        <v>573</v>
      </c>
      <c r="E713" s="145" t="s">
        <v>14</v>
      </c>
      <c r="F713" s="146">
        <v>833</v>
      </c>
      <c r="G713" s="146">
        <v>8867149</v>
      </c>
    </row>
    <row r="714" spans="1:7" ht="13.5" customHeight="1">
      <c r="A714" s="144">
        <v>1830</v>
      </c>
      <c r="B714" s="145" t="s">
        <v>675</v>
      </c>
      <c r="C714" s="145" t="s">
        <v>552</v>
      </c>
      <c r="D714" s="145" t="s">
        <v>573</v>
      </c>
      <c r="E714" s="145" t="s">
        <v>14</v>
      </c>
      <c r="F714" s="146">
        <v>268</v>
      </c>
      <c r="G714" s="146">
        <v>4827290</v>
      </c>
    </row>
    <row r="715" spans="1:7" ht="13.5" customHeight="1">
      <c r="A715" s="144">
        <v>1831</v>
      </c>
      <c r="B715" s="145" t="s">
        <v>676</v>
      </c>
      <c r="C715" s="145" t="s">
        <v>552</v>
      </c>
      <c r="D715" s="145" t="s">
        <v>573</v>
      </c>
      <c r="E715" s="145" t="s">
        <v>14</v>
      </c>
      <c r="F715" s="146">
        <v>329</v>
      </c>
      <c r="G715" s="146">
        <v>17832534</v>
      </c>
    </row>
    <row r="716" spans="1:7" ht="13.5" customHeight="1">
      <c r="A716" s="144">
        <v>2816</v>
      </c>
      <c r="B716" s="145" t="s">
        <v>677</v>
      </c>
      <c r="C716" s="145" t="s">
        <v>552</v>
      </c>
      <c r="D716" s="145" t="s">
        <v>573</v>
      </c>
      <c r="E716" s="145" t="s">
        <v>14</v>
      </c>
      <c r="F716" s="146">
        <v>190</v>
      </c>
      <c r="G716" s="146">
        <v>3516195</v>
      </c>
    </row>
    <row r="717" spans="1:7" ht="13.5" customHeight="1">
      <c r="A717" s="144">
        <v>1832</v>
      </c>
      <c r="B717" s="145" t="s">
        <v>678</v>
      </c>
      <c r="C717" s="145" t="s">
        <v>552</v>
      </c>
      <c r="D717" s="145" t="s">
        <v>573</v>
      </c>
      <c r="E717" s="145" t="s">
        <v>14</v>
      </c>
      <c r="F717" s="146">
        <v>346</v>
      </c>
      <c r="G717" s="146">
        <v>16219848</v>
      </c>
    </row>
    <row r="718" spans="1:7" ht="13.5" customHeight="1">
      <c r="A718" s="144">
        <v>1833</v>
      </c>
      <c r="B718" s="145" t="s">
        <v>679</v>
      </c>
      <c r="C718" s="145" t="s">
        <v>552</v>
      </c>
      <c r="D718" s="145" t="s">
        <v>573</v>
      </c>
      <c r="E718" s="145" t="s">
        <v>14</v>
      </c>
      <c r="F718" s="146">
        <v>390</v>
      </c>
      <c r="G718" s="146">
        <v>7197008</v>
      </c>
    </row>
    <row r="719" spans="1:7" ht="13.5" customHeight="1">
      <c r="A719" s="144">
        <v>1834</v>
      </c>
      <c r="B719" s="145" t="s">
        <v>680</v>
      </c>
      <c r="C719" s="145" t="s">
        <v>552</v>
      </c>
      <c r="D719" s="145" t="s">
        <v>573</v>
      </c>
      <c r="E719" s="145" t="s">
        <v>14</v>
      </c>
      <c r="F719" s="146">
        <v>1327</v>
      </c>
      <c r="G719" s="146">
        <v>5565257</v>
      </c>
    </row>
    <row r="720" spans="1:7" ht="13.5" customHeight="1">
      <c r="A720" s="144">
        <v>2871</v>
      </c>
      <c r="B720" s="145" t="s">
        <v>681</v>
      </c>
      <c r="C720" s="145" t="s">
        <v>552</v>
      </c>
      <c r="D720" s="145" t="s">
        <v>682</v>
      </c>
      <c r="E720" s="145" t="s">
        <v>15</v>
      </c>
      <c r="F720" s="146">
        <v>240915</v>
      </c>
      <c r="G720" s="146">
        <v>243816019</v>
      </c>
    </row>
    <row r="721" spans="1:7" ht="13.5" customHeight="1">
      <c r="A721" s="144">
        <v>1836</v>
      </c>
      <c r="B721" s="145" t="s">
        <v>683</v>
      </c>
      <c r="C721" s="145" t="s">
        <v>552</v>
      </c>
      <c r="D721" s="145" t="s">
        <v>684</v>
      </c>
      <c r="E721" s="145" t="s">
        <v>14</v>
      </c>
      <c r="F721" s="146">
        <v>561</v>
      </c>
      <c r="G721" s="146">
        <v>5546075</v>
      </c>
    </row>
    <row r="722" spans="1:7" ht="13.5" customHeight="1">
      <c r="A722" s="144">
        <v>1837</v>
      </c>
      <c r="B722" s="145" t="s">
        <v>685</v>
      </c>
      <c r="C722" s="145" t="s">
        <v>552</v>
      </c>
      <c r="D722" s="145" t="s">
        <v>684</v>
      </c>
      <c r="E722" s="145" t="s">
        <v>14</v>
      </c>
      <c r="F722" s="146">
        <v>770</v>
      </c>
      <c r="G722" s="146">
        <v>12234990</v>
      </c>
    </row>
    <row r="723" spans="1:7" ht="13.5" customHeight="1">
      <c r="A723" s="144">
        <v>2394</v>
      </c>
      <c r="B723" s="145" t="s">
        <v>686</v>
      </c>
      <c r="C723" s="145" t="s">
        <v>552</v>
      </c>
      <c r="D723" s="145" t="s">
        <v>684</v>
      </c>
      <c r="E723" s="145" t="s">
        <v>14</v>
      </c>
      <c r="F723" s="146">
        <v>354</v>
      </c>
      <c r="G723" s="146">
        <v>19537066</v>
      </c>
    </row>
    <row r="724" spans="1:7" ht="13.5" customHeight="1">
      <c r="A724" s="144">
        <v>1844</v>
      </c>
      <c r="B724" s="145" t="s">
        <v>687</v>
      </c>
      <c r="C724" s="145" t="s">
        <v>552</v>
      </c>
      <c r="D724" s="145" t="s">
        <v>684</v>
      </c>
      <c r="E724" s="145" t="s">
        <v>14</v>
      </c>
      <c r="F724" s="146">
        <v>970</v>
      </c>
      <c r="G724" s="146">
        <v>9613146</v>
      </c>
    </row>
    <row r="725" spans="1:7" ht="13.5" customHeight="1">
      <c r="A725" s="144">
        <v>1097</v>
      </c>
      <c r="B725" s="145" t="s">
        <v>688</v>
      </c>
      <c r="C725" s="145" t="s">
        <v>552</v>
      </c>
      <c r="D725" s="145" t="s">
        <v>684</v>
      </c>
      <c r="E725" s="145" t="s">
        <v>14</v>
      </c>
      <c r="F725" s="146">
        <v>185</v>
      </c>
      <c r="G725" s="146">
        <v>1963963</v>
      </c>
    </row>
    <row r="726" spans="1:7" ht="13.5" customHeight="1">
      <c r="A726" s="144">
        <v>1845</v>
      </c>
      <c r="B726" s="145" t="s">
        <v>689</v>
      </c>
      <c r="C726" s="145" t="s">
        <v>552</v>
      </c>
      <c r="D726" s="145" t="s">
        <v>684</v>
      </c>
      <c r="E726" s="145" t="s">
        <v>14</v>
      </c>
      <c r="F726" s="146">
        <v>1547</v>
      </c>
      <c r="G726" s="146">
        <v>19847460</v>
      </c>
    </row>
    <row r="727" spans="1:7" ht="13.5" customHeight="1">
      <c r="A727" s="144">
        <v>1847</v>
      </c>
      <c r="B727" s="145" t="s">
        <v>690</v>
      </c>
      <c r="C727" s="145" t="s">
        <v>552</v>
      </c>
      <c r="D727" s="145" t="s">
        <v>684</v>
      </c>
      <c r="E727" s="145" t="s">
        <v>14</v>
      </c>
      <c r="F727" s="146">
        <v>326</v>
      </c>
      <c r="G727" s="146">
        <v>7616253</v>
      </c>
    </row>
    <row r="728" spans="1:7" ht="13.5" customHeight="1">
      <c r="A728" s="144">
        <v>2407</v>
      </c>
      <c r="B728" s="145" t="s">
        <v>691</v>
      </c>
      <c r="C728" s="145" t="s">
        <v>552</v>
      </c>
      <c r="D728" s="145" t="s">
        <v>684</v>
      </c>
      <c r="E728" s="145" t="s">
        <v>14</v>
      </c>
      <c r="F728" s="146">
        <v>830</v>
      </c>
      <c r="G728" s="146">
        <v>26634466</v>
      </c>
    </row>
    <row r="729" spans="1:7" ht="13.5" customHeight="1">
      <c r="A729" s="144">
        <v>2410</v>
      </c>
      <c r="B729" s="145" t="s">
        <v>692</v>
      </c>
      <c r="C729" s="145" t="s">
        <v>552</v>
      </c>
      <c r="D729" s="145" t="s">
        <v>684</v>
      </c>
      <c r="E729" s="145" t="s">
        <v>14</v>
      </c>
      <c r="F729" s="146">
        <v>305</v>
      </c>
      <c r="G729" s="146">
        <v>4232070</v>
      </c>
    </row>
    <row r="730" spans="1:7" ht="13.5" customHeight="1">
      <c r="A730" s="144">
        <v>2413</v>
      </c>
      <c r="B730" s="145" t="s">
        <v>693</v>
      </c>
      <c r="C730" s="145" t="s">
        <v>552</v>
      </c>
      <c r="D730" s="145" t="s">
        <v>684</v>
      </c>
      <c r="E730" s="145" t="s">
        <v>14</v>
      </c>
      <c r="F730" s="146">
        <v>1015</v>
      </c>
      <c r="G730" s="146">
        <v>17551658</v>
      </c>
    </row>
    <row r="731" spans="1:7" ht="13.5" customHeight="1">
      <c r="A731" s="144">
        <v>1848</v>
      </c>
      <c r="B731" s="145" t="s">
        <v>694</v>
      </c>
      <c r="C731" s="145" t="s">
        <v>552</v>
      </c>
      <c r="D731" s="145" t="s">
        <v>684</v>
      </c>
      <c r="E731" s="145" t="s">
        <v>14</v>
      </c>
      <c r="F731" s="146">
        <v>700</v>
      </c>
      <c r="G731" s="146">
        <v>10210815</v>
      </c>
    </row>
    <row r="732" spans="1:7" ht="13.5" customHeight="1">
      <c r="A732" s="144">
        <v>1849</v>
      </c>
      <c r="B732" s="145" t="s">
        <v>695</v>
      </c>
      <c r="C732" s="145" t="s">
        <v>552</v>
      </c>
      <c r="D732" s="145" t="s">
        <v>684</v>
      </c>
      <c r="E732" s="145" t="s">
        <v>14</v>
      </c>
      <c r="F732" s="146">
        <v>622</v>
      </c>
      <c r="G732" s="146">
        <v>9462139</v>
      </c>
    </row>
    <row r="733" spans="1:7" ht="13.5" customHeight="1">
      <c r="A733" s="144">
        <v>1851</v>
      </c>
      <c r="B733" s="145" t="s">
        <v>696</v>
      </c>
      <c r="C733" s="145" t="s">
        <v>552</v>
      </c>
      <c r="D733" s="145" t="s">
        <v>684</v>
      </c>
      <c r="E733" s="145" t="s">
        <v>14</v>
      </c>
      <c r="F733" s="146">
        <v>804</v>
      </c>
      <c r="G733" s="146">
        <v>8632508</v>
      </c>
    </row>
    <row r="734" spans="1:7" ht="13.5" customHeight="1">
      <c r="A734" s="144">
        <v>1852</v>
      </c>
      <c r="B734" s="145" t="s">
        <v>697</v>
      </c>
      <c r="C734" s="145" t="s">
        <v>552</v>
      </c>
      <c r="D734" s="145" t="s">
        <v>684</v>
      </c>
      <c r="E734" s="145" t="s">
        <v>14</v>
      </c>
      <c r="F734" s="146">
        <v>447</v>
      </c>
      <c r="G734" s="146">
        <v>16317763</v>
      </c>
    </row>
    <row r="735" spans="1:7" ht="13.5" customHeight="1">
      <c r="A735" s="144">
        <v>1854</v>
      </c>
      <c r="B735" s="145" t="s">
        <v>698</v>
      </c>
      <c r="C735" s="145" t="s">
        <v>552</v>
      </c>
      <c r="D735" s="145" t="s">
        <v>684</v>
      </c>
      <c r="E735" s="145" t="s">
        <v>14</v>
      </c>
      <c r="F735" s="146">
        <v>245</v>
      </c>
      <c r="G735" s="146">
        <v>6811465</v>
      </c>
    </row>
    <row r="736" spans="1:7" ht="13.5" customHeight="1">
      <c r="A736" s="144">
        <v>1856</v>
      </c>
      <c r="B736" s="145" t="s">
        <v>699</v>
      </c>
      <c r="C736" s="145" t="s">
        <v>552</v>
      </c>
      <c r="D736" s="145" t="s">
        <v>684</v>
      </c>
      <c r="E736" s="145" t="s">
        <v>14</v>
      </c>
      <c r="F736" s="146">
        <v>857</v>
      </c>
      <c r="G736" s="146">
        <v>13080696</v>
      </c>
    </row>
    <row r="737" spans="1:7" ht="13.5" customHeight="1">
      <c r="A737" s="144">
        <v>1859</v>
      </c>
      <c r="B737" s="145" t="s">
        <v>700</v>
      </c>
      <c r="C737" s="145" t="s">
        <v>552</v>
      </c>
      <c r="D737" s="145" t="s">
        <v>684</v>
      </c>
      <c r="E737" s="145" t="s">
        <v>14</v>
      </c>
      <c r="F737" s="146">
        <v>605</v>
      </c>
      <c r="G737" s="146">
        <v>17349807</v>
      </c>
    </row>
    <row r="738" spans="1:7" ht="13.5" customHeight="1">
      <c r="A738" s="144">
        <v>2419</v>
      </c>
      <c r="B738" s="145" t="s">
        <v>701</v>
      </c>
      <c r="C738" s="145" t="s">
        <v>552</v>
      </c>
      <c r="D738" s="145" t="s">
        <v>684</v>
      </c>
      <c r="E738" s="145" t="s">
        <v>14</v>
      </c>
      <c r="F738" s="146">
        <v>107</v>
      </c>
      <c r="G738" s="146">
        <v>4221287</v>
      </c>
    </row>
    <row r="739" spans="1:7" ht="13.5" customHeight="1">
      <c r="A739" s="144">
        <v>1862</v>
      </c>
      <c r="B739" s="145" t="s">
        <v>702</v>
      </c>
      <c r="C739" s="145" t="s">
        <v>552</v>
      </c>
      <c r="D739" s="145" t="s">
        <v>684</v>
      </c>
      <c r="E739" s="145" t="s">
        <v>14</v>
      </c>
      <c r="F739" s="146">
        <v>283</v>
      </c>
      <c r="G739" s="146">
        <v>5741670</v>
      </c>
    </row>
    <row r="740" spans="1:7" ht="13.5" customHeight="1">
      <c r="A740" s="144">
        <v>1864</v>
      </c>
      <c r="B740" s="145" t="s">
        <v>703</v>
      </c>
      <c r="C740" s="145" t="s">
        <v>552</v>
      </c>
      <c r="D740" s="145" t="s">
        <v>684</v>
      </c>
      <c r="E740" s="145" t="s">
        <v>14</v>
      </c>
      <c r="F740" s="146">
        <v>821</v>
      </c>
      <c r="G740" s="146">
        <v>18464237</v>
      </c>
    </row>
    <row r="741" spans="1:7" ht="13.5" customHeight="1">
      <c r="A741" s="144">
        <v>1865</v>
      </c>
      <c r="B741" s="145" t="s">
        <v>704</v>
      </c>
      <c r="C741" s="145" t="s">
        <v>552</v>
      </c>
      <c r="D741" s="145" t="s">
        <v>684</v>
      </c>
      <c r="E741" s="145" t="s">
        <v>14</v>
      </c>
      <c r="F741" s="146">
        <v>370</v>
      </c>
      <c r="G741" s="146">
        <v>5784175</v>
      </c>
    </row>
    <row r="742" spans="1:7" ht="13.5" customHeight="1">
      <c r="A742" s="144">
        <v>1866</v>
      </c>
      <c r="B742" s="145" t="s">
        <v>705</v>
      </c>
      <c r="C742" s="145" t="s">
        <v>552</v>
      </c>
      <c r="D742" s="145" t="s">
        <v>684</v>
      </c>
      <c r="E742" s="145" t="s">
        <v>14</v>
      </c>
      <c r="F742" s="146">
        <v>350</v>
      </c>
      <c r="G742" s="146">
        <v>9933594</v>
      </c>
    </row>
    <row r="743" spans="1:7" ht="13.5" customHeight="1">
      <c r="A743" s="144">
        <v>2420</v>
      </c>
      <c r="B743" s="145" t="s">
        <v>706</v>
      </c>
      <c r="C743" s="145" t="s">
        <v>552</v>
      </c>
      <c r="D743" s="145" t="s">
        <v>684</v>
      </c>
      <c r="E743" s="145" t="s">
        <v>14</v>
      </c>
      <c r="F743" s="146">
        <v>751</v>
      </c>
      <c r="G743" s="146">
        <v>20310813</v>
      </c>
    </row>
    <row r="744" spans="1:7" ht="13.5" customHeight="1">
      <c r="A744" s="144">
        <v>1867</v>
      </c>
      <c r="B744" s="145" t="s">
        <v>707</v>
      </c>
      <c r="C744" s="145" t="s">
        <v>552</v>
      </c>
      <c r="D744" s="145" t="s">
        <v>684</v>
      </c>
      <c r="E744" s="145" t="s">
        <v>14</v>
      </c>
      <c r="F744" s="146">
        <v>383</v>
      </c>
      <c r="G744" s="146">
        <v>11942425</v>
      </c>
    </row>
    <row r="745" spans="1:7" ht="13.5" customHeight="1">
      <c r="A745" s="144">
        <v>1872</v>
      </c>
      <c r="B745" s="145" t="s">
        <v>708</v>
      </c>
      <c r="C745" s="145" t="s">
        <v>552</v>
      </c>
      <c r="D745" s="145" t="s">
        <v>684</v>
      </c>
      <c r="E745" s="145" t="s">
        <v>14</v>
      </c>
      <c r="F745" s="146">
        <v>573</v>
      </c>
      <c r="G745" s="146">
        <v>4633088</v>
      </c>
    </row>
    <row r="746" spans="1:7" ht="13.5" customHeight="1">
      <c r="A746" s="144">
        <v>2426</v>
      </c>
      <c r="B746" s="145" t="s">
        <v>709</v>
      </c>
      <c r="C746" s="145" t="s">
        <v>552</v>
      </c>
      <c r="D746" s="145" t="s">
        <v>684</v>
      </c>
      <c r="E746" s="145" t="s">
        <v>14</v>
      </c>
      <c r="F746" s="146">
        <v>819</v>
      </c>
      <c r="G746" s="146">
        <v>15582056</v>
      </c>
    </row>
    <row r="747" spans="1:7" ht="13.5" customHeight="1">
      <c r="A747" s="144">
        <v>1875</v>
      </c>
      <c r="B747" s="145" t="s">
        <v>710</v>
      </c>
      <c r="C747" s="145" t="s">
        <v>552</v>
      </c>
      <c r="D747" s="145" t="s">
        <v>684</v>
      </c>
      <c r="E747" s="145" t="s">
        <v>14</v>
      </c>
      <c r="F747" s="146">
        <v>371</v>
      </c>
      <c r="G747" s="146">
        <v>9815219</v>
      </c>
    </row>
    <row r="748" spans="1:7" ht="13.5" customHeight="1">
      <c r="A748" s="144">
        <v>1876</v>
      </c>
      <c r="B748" s="145" t="s">
        <v>711</v>
      </c>
      <c r="C748" s="145" t="s">
        <v>552</v>
      </c>
      <c r="D748" s="145" t="s">
        <v>684</v>
      </c>
      <c r="E748" s="145" t="s">
        <v>14</v>
      </c>
      <c r="F748" s="146">
        <v>1164</v>
      </c>
      <c r="G748" s="146">
        <v>13470014</v>
      </c>
    </row>
    <row r="749" spans="1:7" ht="13.5" customHeight="1">
      <c r="A749" s="144">
        <v>1877</v>
      </c>
      <c r="B749" s="145" t="s">
        <v>712</v>
      </c>
      <c r="C749" s="145" t="s">
        <v>552</v>
      </c>
      <c r="D749" s="145" t="s">
        <v>684</v>
      </c>
      <c r="E749" s="145" t="s">
        <v>14</v>
      </c>
      <c r="F749" s="146">
        <v>421</v>
      </c>
      <c r="G749" s="146">
        <v>3308520</v>
      </c>
    </row>
    <row r="750" spans="1:7" ht="13.5" customHeight="1">
      <c r="A750" s="144">
        <v>1879</v>
      </c>
      <c r="B750" s="145" t="s">
        <v>713</v>
      </c>
      <c r="C750" s="145" t="s">
        <v>552</v>
      </c>
      <c r="D750" s="145" t="s">
        <v>684</v>
      </c>
      <c r="E750" s="145" t="s">
        <v>14</v>
      </c>
      <c r="F750" s="146">
        <v>433</v>
      </c>
      <c r="G750" s="146">
        <v>6815317</v>
      </c>
    </row>
    <row r="751" spans="1:7" ht="13.5" customHeight="1">
      <c r="A751" s="144">
        <v>1880</v>
      </c>
      <c r="B751" s="145" t="s">
        <v>714</v>
      </c>
      <c r="C751" s="145" t="s">
        <v>552</v>
      </c>
      <c r="D751" s="145" t="s">
        <v>684</v>
      </c>
      <c r="E751" s="145" t="s">
        <v>14</v>
      </c>
      <c r="F751" s="146">
        <v>750</v>
      </c>
      <c r="G751" s="146">
        <v>8246934</v>
      </c>
    </row>
    <row r="752" spans="1:7" ht="13.5" customHeight="1">
      <c r="A752" s="144">
        <v>1881</v>
      </c>
      <c r="B752" s="145" t="s">
        <v>467</v>
      </c>
      <c r="C752" s="145" t="s">
        <v>552</v>
      </c>
      <c r="D752" s="145" t="s">
        <v>684</v>
      </c>
      <c r="E752" s="145" t="s">
        <v>14</v>
      </c>
      <c r="F752" s="146">
        <v>510</v>
      </c>
      <c r="G752" s="146">
        <v>7927547</v>
      </c>
    </row>
    <row r="753" spans="1:7" ht="13.5" customHeight="1">
      <c r="A753" s="144">
        <v>1882</v>
      </c>
      <c r="B753" s="145" t="s">
        <v>715</v>
      </c>
      <c r="C753" s="145" t="s">
        <v>552</v>
      </c>
      <c r="D753" s="145" t="s">
        <v>684</v>
      </c>
      <c r="E753" s="145" t="s">
        <v>14</v>
      </c>
      <c r="F753" s="146">
        <v>1261</v>
      </c>
      <c r="G753" s="146">
        <v>22664452</v>
      </c>
    </row>
    <row r="754" spans="1:7" ht="13.5" customHeight="1">
      <c r="A754" s="144">
        <v>1883</v>
      </c>
      <c r="B754" s="145" t="s">
        <v>716</v>
      </c>
      <c r="C754" s="145" t="s">
        <v>552</v>
      </c>
      <c r="D754" s="145" t="s">
        <v>684</v>
      </c>
      <c r="E754" s="145" t="s">
        <v>14</v>
      </c>
      <c r="F754" s="146">
        <v>256</v>
      </c>
      <c r="G754" s="146">
        <v>8751595</v>
      </c>
    </row>
    <row r="755" spans="1:7" ht="13.5" customHeight="1">
      <c r="A755" s="144">
        <v>1884</v>
      </c>
      <c r="B755" s="145" t="s">
        <v>717</v>
      </c>
      <c r="C755" s="145" t="s">
        <v>552</v>
      </c>
      <c r="D755" s="145" t="s">
        <v>684</v>
      </c>
      <c r="E755" s="145" t="s">
        <v>14</v>
      </c>
      <c r="F755" s="146">
        <v>695</v>
      </c>
      <c r="G755" s="146">
        <v>8015652</v>
      </c>
    </row>
    <row r="756" spans="1:7" ht="13.5" customHeight="1">
      <c r="A756" s="144">
        <v>2437</v>
      </c>
      <c r="B756" s="145" t="s">
        <v>718</v>
      </c>
      <c r="C756" s="145" t="s">
        <v>552</v>
      </c>
      <c r="D756" s="145" t="s">
        <v>684</v>
      </c>
      <c r="E756" s="145" t="s">
        <v>14</v>
      </c>
      <c r="F756" s="146">
        <v>576</v>
      </c>
      <c r="G756" s="146">
        <v>12293405</v>
      </c>
    </row>
    <row r="757" spans="1:7" ht="13.5" customHeight="1">
      <c r="A757" s="144">
        <v>1835</v>
      </c>
      <c r="B757" s="145" t="s">
        <v>684</v>
      </c>
      <c r="C757" s="145" t="s">
        <v>552</v>
      </c>
      <c r="D757" s="145" t="s">
        <v>684</v>
      </c>
      <c r="E757" s="145" t="s">
        <v>15</v>
      </c>
      <c r="F757" s="146">
        <v>41046</v>
      </c>
      <c r="G757" s="146">
        <v>52809030</v>
      </c>
    </row>
    <row r="758" spans="1:7" ht="13.5" customHeight="1">
      <c r="A758" s="144">
        <v>1885</v>
      </c>
      <c r="B758" s="145" t="s">
        <v>719</v>
      </c>
      <c r="C758" s="145" t="s">
        <v>552</v>
      </c>
      <c r="D758" s="145" t="s">
        <v>684</v>
      </c>
      <c r="E758" s="145" t="s">
        <v>14</v>
      </c>
      <c r="F758" s="146">
        <v>1020</v>
      </c>
      <c r="G758" s="146">
        <v>16666556</v>
      </c>
    </row>
    <row r="759" spans="1:7" ht="13.5" customHeight="1">
      <c r="A759" s="144">
        <v>1886</v>
      </c>
      <c r="B759" s="145" t="s">
        <v>720</v>
      </c>
      <c r="C759" s="145" t="s">
        <v>552</v>
      </c>
      <c r="D759" s="145" t="s">
        <v>684</v>
      </c>
      <c r="E759" s="145" t="s">
        <v>14</v>
      </c>
      <c r="F759" s="146">
        <v>1680</v>
      </c>
      <c r="G759" s="146">
        <v>15803060</v>
      </c>
    </row>
    <row r="760" spans="1:7" ht="13.5" customHeight="1">
      <c r="A760" s="144">
        <v>2442</v>
      </c>
      <c r="B760" s="145" t="s">
        <v>721</v>
      </c>
      <c r="C760" s="145" t="s">
        <v>552</v>
      </c>
      <c r="D760" s="145" t="s">
        <v>684</v>
      </c>
      <c r="E760" s="145" t="s">
        <v>14</v>
      </c>
      <c r="F760" s="146">
        <v>650</v>
      </c>
      <c r="G760" s="146">
        <v>43782082</v>
      </c>
    </row>
    <row r="761" spans="1:7" ht="13.5" customHeight="1">
      <c r="A761" s="144">
        <v>1890</v>
      </c>
      <c r="B761" s="145" t="s">
        <v>722</v>
      </c>
      <c r="C761" s="145" t="s">
        <v>552</v>
      </c>
      <c r="D761" s="145" t="s">
        <v>684</v>
      </c>
      <c r="E761" s="145" t="s">
        <v>14</v>
      </c>
      <c r="F761" s="146">
        <v>525</v>
      </c>
      <c r="G761" s="146">
        <v>11129913</v>
      </c>
    </row>
    <row r="762" spans="1:7" ht="13.5" customHeight="1">
      <c r="A762" s="144">
        <v>1892</v>
      </c>
      <c r="B762" s="145" t="s">
        <v>723</v>
      </c>
      <c r="C762" s="145" t="s">
        <v>552</v>
      </c>
      <c r="D762" s="145" t="s">
        <v>684</v>
      </c>
      <c r="E762" s="145" t="s">
        <v>14</v>
      </c>
      <c r="F762" s="146">
        <v>879</v>
      </c>
      <c r="G762" s="146">
        <v>11225780</v>
      </c>
    </row>
    <row r="763" spans="1:7" ht="13.5" customHeight="1">
      <c r="A763" s="144">
        <v>1893</v>
      </c>
      <c r="B763" s="145" t="s">
        <v>724</v>
      </c>
      <c r="C763" s="145" t="s">
        <v>552</v>
      </c>
      <c r="D763" s="145" t="s">
        <v>684</v>
      </c>
      <c r="E763" s="145" t="s">
        <v>14</v>
      </c>
      <c r="F763" s="146">
        <v>4181</v>
      </c>
      <c r="G763" s="146">
        <v>33974408</v>
      </c>
    </row>
    <row r="764" spans="1:7" ht="13.5" customHeight="1">
      <c r="A764" s="144">
        <v>1894</v>
      </c>
      <c r="B764" s="145" t="s">
        <v>725</v>
      </c>
      <c r="C764" s="145" t="s">
        <v>552</v>
      </c>
      <c r="D764" s="145" t="s">
        <v>684</v>
      </c>
      <c r="E764" s="145" t="s">
        <v>14</v>
      </c>
      <c r="F764" s="146">
        <v>222</v>
      </c>
      <c r="G764" s="146">
        <v>5739838</v>
      </c>
    </row>
    <row r="765" spans="1:7" ht="13.5" customHeight="1">
      <c r="A765" s="144">
        <v>1896</v>
      </c>
      <c r="B765" s="145" t="s">
        <v>726</v>
      </c>
      <c r="C765" s="145" t="s">
        <v>552</v>
      </c>
      <c r="D765" s="145" t="s">
        <v>684</v>
      </c>
      <c r="E765" s="145" t="s">
        <v>14</v>
      </c>
      <c r="F765" s="146">
        <v>912</v>
      </c>
      <c r="G765" s="146">
        <v>10217019</v>
      </c>
    </row>
    <row r="766" spans="1:7" ht="13.5" customHeight="1">
      <c r="A766" s="144">
        <v>1900</v>
      </c>
      <c r="B766" s="145" t="s">
        <v>727</v>
      </c>
      <c r="C766" s="145" t="s">
        <v>552</v>
      </c>
      <c r="D766" s="145" t="s">
        <v>684</v>
      </c>
      <c r="E766" s="145" t="s">
        <v>14</v>
      </c>
      <c r="F766" s="146">
        <v>616</v>
      </c>
      <c r="G766" s="146">
        <v>20503008</v>
      </c>
    </row>
    <row r="767" spans="1:7" ht="13.5" customHeight="1">
      <c r="A767" s="144">
        <v>1902</v>
      </c>
      <c r="B767" s="145" t="s">
        <v>728</v>
      </c>
      <c r="C767" s="145" t="s">
        <v>552</v>
      </c>
      <c r="D767" s="145" t="s">
        <v>684</v>
      </c>
      <c r="E767" s="145" t="s">
        <v>14</v>
      </c>
      <c r="F767" s="146">
        <v>1229</v>
      </c>
      <c r="G767" s="146">
        <v>18049016</v>
      </c>
    </row>
    <row r="768" spans="1:7" ht="13.5" customHeight="1">
      <c r="A768" s="144">
        <v>2448</v>
      </c>
      <c r="B768" s="145" t="s">
        <v>729</v>
      </c>
      <c r="C768" s="145" t="s">
        <v>552</v>
      </c>
      <c r="D768" s="145" t="s">
        <v>684</v>
      </c>
      <c r="E768" s="145" t="s">
        <v>14</v>
      </c>
      <c r="F768" s="146">
        <v>558</v>
      </c>
      <c r="G768" s="146">
        <v>6935053</v>
      </c>
    </row>
    <row r="769" spans="1:7" ht="13.5" customHeight="1">
      <c r="A769" s="144">
        <v>1904</v>
      </c>
      <c r="B769" s="145" t="s">
        <v>730</v>
      </c>
      <c r="C769" s="145" t="s">
        <v>552</v>
      </c>
      <c r="D769" s="145" t="s">
        <v>684</v>
      </c>
      <c r="E769" s="145" t="s">
        <v>14</v>
      </c>
      <c r="F769" s="146">
        <v>376</v>
      </c>
      <c r="G769" s="146">
        <v>6679422</v>
      </c>
    </row>
    <row r="770" spans="1:7" ht="13.5" customHeight="1">
      <c r="A770" s="144">
        <v>1905</v>
      </c>
      <c r="B770" s="145" t="s">
        <v>731</v>
      </c>
      <c r="C770" s="145" t="s">
        <v>552</v>
      </c>
      <c r="D770" s="145" t="s">
        <v>684</v>
      </c>
      <c r="E770" s="145" t="s">
        <v>14</v>
      </c>
      <c r="F770" s="146">
        <v>1140</v>
      </c>
      <c r="G770" s="146">
        <v>15218150</v>
      </c>
    </row>
    <row r="771" spans="1:7" ht="13.5" customHeight="1">
      <c r="A771" s="144">
        <v>2450</v>
      </c>
      <c r="B771" s="145" t="s">
        <v>732</v>
      </c>
      <c r="C771" s="145" t="s">
        <v>552</v>
      </c>
      <c r="D771" s="145" t="s">
        <v>684</v>
      </c>
      <c r="E771" s="145" t="s">
        <v>14</v>
      </c>
      <c r="F771" s="146">
        <v>587</v>
      </c>
      <c r="G771" s="146">
        <v>11904785</v>
      </c>
    </row>
    <row r="772" spans="1:7" ht="13.5" customHeight="1">
      <c r="A772" s="144">
        <v>1911</v>
      </c>
      <c r="B772" s="145" t="s">
        <v>378</v>
      </c>
      <c r="C772" s="145" t="s">
        <v>552</v>
      </c>
      <c r="D772" s="145" t="s">
        <v>684</v>
      </c>
      <c r="E772" s="145" t="s">
        <v>14</v>
      </c>
      <c r="F772" s="146">
        <v>721</v>
      </c>
      <c r="G772" s="146">
        <v>18757696</v>
      </c>
    </row>
    <row r="773" spans="1:7" ht="13.5" customHeight="1">
      <c r="A773" s="144">
        <v>1912</v>
      </c>
      <c r="B773" s="145" t="s">
        <v>733</v>
      </c>
      <c r="C773" s="145" t="s">
        <v>552</v>
      </c>
      <c r="D773" s="145" t="s">
        <v>684</v>
      </c>
      <c r="E773" s="145" t="s">
        <v>14</v>
      </c>
      <c r="F773" s="146">
        <v>592</v>
      </c>
      <c r="G773" s="146">
        <v>9182178</v>
      </c>
    </row>
    <row r="774" spans="1:7" ht="13.5" customHeight="1">
      <c r="A774" s="144">
        <v>1913</v>
      </c>
      <c r="B774" s="145" t="s">
        <v>734</v>
      </c>
      <c r="C774" s="145" t="s">
        <v>552</v>
      </c>
      <c r="D774" s="145" t="s">
        <v>684</v>
      </c>
      <c r="E774" s="145" t="s">
        <v>14</v>
      </c>
      <c r="F774" s="146">
        <v>713</v>
      </c>
      <c r="G774" s="146">
        <v>6456218</v>
      </c>
    </row>
    <row r="775" spans="1:7" ht="13.5" customHeight="1">
      <c r="A775" s="144">
        <v>1915</v>
      </c>
      <c r="B775" s="145" t="s">
        <v>735</v>
      </c>
      <c r="C775" s="145" t="s">
        <v>552</v>
      </c>
      <c r="D775" s="145" t="s">
        <v>684</v>
      </c>
      <c r="E775" s="145" t="s">
        <v>14</v>
      </c>
      <c r="F775" s="146">
        <v>826</v>
      </c>
      <c r="G775" s="146">
        <v>18020394</v>
      </c>
    </row>
    <row r="776" spans="1:7" ht="13.5" customHeight="1">
      <c r="A776" s="144">
        <v>1916</v>
      </c>
      <c r="B776" s="145" t="s">
        <v>736</v>
      </c>
      <c r="C776" s="145" t="s">
        <v>552</v>
      </c>
      <c r="D776" s="145" t="s">
        <v>684</v>
      </c>
      <c r="E776" s="145" t="s">
        <v>15</v>
      </c>
      <c r="F776" s="146">
        <v>4485</v>
      </c>
      <c r="G776" s="146">
        <v>24773183</v>
      </c>
    </row>
    <row r="777" spans="1:7" ht="13.5" customHeight="1">
      <c r="A777" s="144">
        <v>1917</v>
      </c>
      <c r="B777" s="145" t="s">
        <v>737</v>
      </c>
      <c r="C777" s="145" t="s">
        <v>552</v>
      </c>
      <c r="D777" s="145" t="s">
        <v>684</v>
      </c>
      <c r="E777" s="145" t="s">
        <v>14</v>
      </c>
      <c r="F777" s="146">
        <v>580</v>
      </c>
      <c r="G777" s="146">
        <v>7098014</v>
      </c>
    </row>
    <row r="778" spans="1:7" ht="13.5" customHeight="1">
      <c r="A778" s="144">
        <v>1918</v>
      </c>
      <c r="B778" s="145" t="s">
        <v>738</v>
      </c>
      <c r="C778" s="145" t="s">
        <v>552</v>
      </c>
      <c r="D778" s="145" t="s">
        <v>684</v>
      </c>
      <c r="E778" s="145" t="s">
        <v>14</v>
      </c>
      <c r="F778" s="146">
        <v>183</v>
      </c>
      <c r="G778" s="146">
        <v>4869892</v>
      </c>
    </row>
    <row r="779" spans="1:7" ht="13.5" customHeight="1">
      <c r="A779" s="144">
        <v>1919</v>
      </c>
      <c r="B779" s="145" t="s">
        <v>739</v>
      </c>
      <c r="C779" s="145" t="s">
        <v>552</v>
      </c>
      <c r="D779" s="145" t="s">
        <v>684</v>
      </c>
      <c r="E779" s="145" t="s">
        <v>14</v>
      </c>
      <c r="F779" s="146">
        <v>439</v>
      </c>
      <c r="G779" s="146">
        <v>7303285</v>
      </c>
    </row>
    <row r="780" spans="1:7" ht="13.5" customHeight="1">
      <c r="A780" s="144">
        <v>1921</v>
      </c>
      <c r="B780" s="145" t="s">
        <v>740</v>
      </c>
      <c r="C780" s="145" t="s">
        <v>552</v>
      </c>
      <c r="D780" s="145" t="s">
        <v>684</v>
      </c>
      <c r="E780" s="145" t="s">
        <v>14</v>
      </c>
      <c r="F780" s="146">
        <v>500</v>
      </c>
      <c r="G780" s="146">
        <v>4841603</v>
      </c>
    </row>
    <row r="781" spans="1:7" ht="13.5" customHeight="1">
      <c r="A781" s="144">
        <v>1924</v>
      </c>
      <c r="B781" s="145" t="s">
        <v>741</v>
      </c>
      <c r="C781" s="145" t="s">
        <v>552</v>
      </c>
      <c r="D781" s="145" t="s">
        <v>684</v>
      </c>
      <c r="E781" s="145" t="s">
        <v>14</v>
      </c>
      <c r="F781" s="146">
        <v>1561</v>
      </c>
      <c r="G781" s="146">
        <v>12562087</v>
      </c>
    </row>
    <row r="782" spans="1:7" ht="13.5" customHeight="1">
      <c r="A782" s="144">
        <v>1925</v>
      </c>
      <c r="B782" s="145" t="s">
        <v>742</v>
      </c>
      <c r="C782" s="145" t="s">
        <v>552</v>
      </c>
      <c r="D782" s="145" t="s">
        <v>684</v>
      </c>
      <c r="E782" s="145" t="s">
        <v>14</v>
      </c>
      <c r="F782" s="146">
        <v>557</v>
      </c>
      <c r="G782" s="146">
        <v>15939454</v>
      </c>
    </row>
    <row r="783" spans="1:7" ht="13.5" customHeight="1">
      <c r="A783" s="144">
        <v>1926</v>
      </c>
      <c r="B783" s="145" t="s">
        <v>743</v>
      </c>
      <c r="C783" s="145" t="s">
        <v>552</v>
      </c>
      <c r="D783" s="145" t="s">
        <v>684</v>
      </c>
      <c r="E783" s="145" t="s">
        <v>14</v>
      </c>
      <c r="F783" s="146">
        <v>689</v>
      </c>
      <c r="G783" s="146">
        <v>6234183</v>
      </c>
    </row>
    <row r="784" spans="1:7" ht="13.5" customHeight="1">
      <c r="A784" s="144">
        <v>1927</v>
      </c>
      <c r="B784" s="145" t="s">
        <v>744</v>
      </c>
      <c r="C784" s="145" t="s">
        <v>552</v>
      </c>
      <c r="D784" s="145" t="s">
        <v>684</v>
      </c>
      <c r="E784" s="145" t="s">
        <v>14</v>
      </c>
      <c r="F784" s="146">
        <v>634</v>
      </c>
      <c r="G784" s="146">
        <v>4327884</v>
      </c>
    </row>
    <row r="785" spans="1:7" ht="13.5" customHeight="1">
      <c r="A785" s="144">
        <v>2608</v>
      </c>
      <c r="B785" s="145" t="s">
        <v>745</v>
      </c>
      <c r="C785" s="145" t="s">
        <v>552</v>
      </c>
      <c r="D785" s="145" t="s">
        <v>684</v>
      </c>
      <c r="E785" s="145" t="s">
        <v>15</v>
      </c>
      <c r="F785" s="146">
        <v>9862</v>
      </c>
      <c r="G785" s="146">
        <v>29615058</v>
      </c>
    </row>
    <row r="786" spans="1:7" ht="13.5" customHeight="1">
      <c r="A786" s="144">
        <v>2610</v>
      </c>
      <c r="B786" s="145" t="s">
        <v>746</v>
      </c>
      <c r="C786" s="145" t="s">
        <v>552</v>
      </c>
      <c r="D786" s="145" t="s">
        <v>684</v>
      </c>
      <c r="E786" s="145" t="s">
        <v>14</v>
      </c>
      <c r="F786" s="146">
        <v>334</v>
      </c>
      <c r="G786" s="146">
        <v>11998101</v>
      </c>
    </row>
    <row r="787" spans="1:7" ht="13.5" customHeight="1">
      <c r="A787" s="144">
        <v>2611</v>
      </c>
      <c r="B787" s="145" t="s">
        <v>747</v>
      </c>
      <c r="C787" s="145" t="s">
        <v>552</v>
      </c>
      <c r="D787" s="145" t="s">
        <v>684</v>
      </c>
      <c r="E787" s="145" t="s">
        <v>14</v>
      </c>
      <c r="F787" s="146">
        <v>606</v>
      </c>
      <c r="G787" s="146">
        <v>9972077</v>
      </c>
    </row>
    <row r="788" spans="1:7" ht="13.5" customHeight="1">
      <c r="A788" s="144">
        <v>1931</v>
      </c>
      <c r="B788" s="145" t="s">
        <v>748</v>
      </c>
      <c r="C788" s="145" t="s">
        <v>552</v>
      </c>
      <c r="D788" s="145" t="s">
        <v>684</v>
      </c>
      <c r="E788" s="145" t="s">
        <v>14</v>
      </c>
      <c r="F788" s="146">
        <v>1573</v>
      </c>
      <c r="G788" s="146">
        <v>29784223</v>
      </c>
    </row>
    <row r="789" spans="1:7" ht="13.5" customHeight="1">
      <c r="A789" s="144">
        <v>2617</v>
      </c>
      <c r="B789" s="145" t="s">
        <v>749</v>
      </c>
      <c r="C789" s="145" t="s">
        <v>552</v>
      </c>
      <c r="D789" s="145" t="s">
        <v>684</v>
      </c>
      <c r="E789" s="145" t="s">
        <v>14</v>
      </c>
      <c r="F789" s="146">
        <v>767</v>
      </c>
      <c r="G789" s="146">
        <v>10923195</v>
      </c>
    </row>
    <row r="790" spans="1:7" ht="13.5" customHeight="1">
      <c r="A790" s="144">
        <v>1933</v>
      </c>
      <c r="B790" s="145" t="s">
        <v>750</v>
      </c>
      <c r="C790" s="145" t="s">
        <v>552</v>
      </c>
      <c r="D790" s="145" t="s">
        <v>684</v>
      </c>
      <c r="E790" s="145" t="s">
        <v>14</v>
      </c>
      <c r="F790" s="146">
        <v>259</v>
      </c>
      <c r="G790" s="146">
        <v>5781772</v>
      </c>
    </row>
    <row r="791" spans="1:7" ht="13.5" customHeight="1">
      <c r="A791" s="144">
        <v>1934</v>
      </c>
      <c r="B791" s="145" t="s">
        <v>751</v>
      </c>
      <c r="C791" s="145" t="s">
        <v>552</v>
      </c>
      <c r="D791" s="145" t="s">
        <v>684</v>
      </c>
      <c r="E791" s="145" t="s">
        <v>14</v>
      </c>
      <c r="F791" s="146">
        <v>656</v>
      </c>
      <c r="G791" s="146">
        <v>4944519</v>
      </c>
    </row>
    <row r="792" spans="1:7" ht="13.5" customHeight="1">
      <c r="A792" s="144">
        <v>1935</v>
      </c>
      <c r="B792" s="145" t="s">
        <v>752</v>
      </c>
      <c r="C792" s="145" t="s">
        <v>552</v>
      </c>
      <c r="D792" s="145" t="s">
        <v>684</v>
      </c>
      <c r="E792" s="145" t="s">
        <v>14</v>
      </c>
      <c r="F792" s="146">
        <v>1021</v>
      </c>
      <c r="G792" s="146">
        <v>15337375</v>
      </c>
    </row>
    <row r="793" spans="1:7" ht="13.5" customHeight="1">
      <c r="A793" s="144">
        <v>1930</v>
      </c>
      <c r="B793" s="145" t="s">
        <v>753</v>
      </c>
      <c r="C793" s="145" t="s">
        <v>552</v>
      </c>
      <c r="D793" s="145" t="s">
        <v>684</v>
      </c>
      <c r="E793" s="145" t="s">
        <v>14</v>
      </c>
      <c r="F793" s="146">
        <v>1173</v>
      </c>
      <c r="G793" s="146">
        <v>19611301</v>
      </c>
    </row>
    <row r="794" spans="1:7" ht="13.5" customHeight="1">
      <c r="A794" s="144">
        <v>1940</v>
      </c>
      <c r="B794" s="145" t="s">
        <v>570</v>
      </c>
      <c r="C794" s="145" t="s">
        <v>552</v>
      </c>
      <c r="D794" s="145" t="s">
        <v>684</v>
      </c>
      <c r="E794" s="145" t="s">
        <v>14</v>
      </c>
      <c r="F794" s="146">
        <v>413</v>
      </c>
      <c r="G794" s="146">
        <v>5018038</v>
      </c>
    </row>
    <row r="795" spans="1:7" ht="13.5" customHeight="1">
      <c r="A795" s="144">
        <v>1941</v>
      </c>
      <c r="B795" s="145" t="s">
        <v>754</v>
      </c>
      <c r="C795" s="145" t="s">
        <v>552</v>
      </c>
      <c r="D795" s="145" t="s">
        <v>684</v>
      </c>
      <c r="E795" s="145" t="s">
        <v>14</v>
      </c>
      <c r="F795" s="146">
        <v>560</v>
      </c>
      <c r="G795" s="146">
        <v>9073672</v>
      </c>
    </row>
    <row r="796" spans="1:7" ht="13.5" customHeight="1">
      <c r="A796" s="144">
        <v>1942</v>
      </c>
      <c r="B796" s="145" t="s">
        <v>755</v>
      </c>
      <c r="C796" s="145" t="s">
        <v>552</v>
      </c>
      <c r="D796" s="145" t="s">
        <v>684</v>
      </c>
      <c r="E796" s="145" t="s">
        <v>14</v>
      </c>
      <c r="F796" s="146">
        <v>806</v>
      </c>
      <c r="G796" s="146">
        <v>16253733</v>
      </c>
    </row>
    <row r="797" spans="1:7" ht="13.5" customHeight="1">
      <c r="A797" s="144">
        <v>1870</v>
      </c>
      <c r="B797" s="145" t="s">
        <v>756</v>
      </c>
      <c r="C797" s="145" t="s">
        <v>552</v>
      </c>
      <c r="D797" s="145" t="s">
        <v>684</v>
      </c>
      <c r="E797" s="145" t="s">
        <v>14</v>
      </c>
      <c r="F797" s="146">
        <v>200</v>
      </c>
      <c r="G797" s="146">
        <v>9662631</v>
      </c>
    </row>
    <row r="798" spans="1:7" ht="13.5" customHeight="1">
      <c r="A798" s="144">
        <v>1943</v>
      </c>
      <c r="B798" s="145" t="s">
        <v>757</v>
      </c>
      <c r="C798" s="145" t="s">
        <v>552</v>
      </c>
      <c r="D798" s="145" t="s">
        <v>684</v>
      </c>
      <c r="E798" s="145" t="s">
        <v>14</v>
      </c>
      <c r="F798" s="146">
        <v>933</v>
      </c>
      <c r="G798" s="146">
        <v>15069486</v>
      </c>
    </row>
    <row r="799" spans="1:7" ht="13.5" customHeight="1">
      <c r="A799" s="144">
        <v>2140</v>
      </c>
      <c r="B799" s="145" t="s">
        <v>758</v>
      </c>
      <c r="C799" s="145" t="s">
        <v>552</v>
      </c>
      <c r="D799" s="145" t="s">
        <v>759</v>
      </c>
      <c r="E799" s="145" t="s">
        <v>14</v>
      </c>
      <c r="F799" s="146">
        <v>180</v>
      </c>
      <c r="G799" s="146">
        <v>11207585</v>
      </c>
    </row>
    <row r="800" spans="1:7" ht="13.5" customHeight="1">
      <c r="A800" s="144">
        <v>2141</v>
      </c>
      <c r="B800" s="145" t="s">
        <v>760</v>
      </c>
      <c r="C800" s="145" t="s">
        <v>552</v>
      </c>
      <c r="D800" s="145" t="s">
        <v>759</v>
      </c>
      <c r="E800" s="145" t="s">
        <v>14</v>
      </c>
      <c r="F800" s="146">
        <v>992</v>
      </c>
      <c r="G800" s="146">
        <v>24669314</v>
      </c>
    </row>
    <row r="801" spans="1:7" ht="13.5" customHeight="1">
      <c r="A801" s="144">
        <v>2142</v>
      </c>
      <c r="B801" s="145" t="s">
        <v>761</v>
      </c>
      <c r="C801" s="145" t="s">
        <v>552</v>
      </c>
      <c r="D801" s="145" t="s">
        <v>759</v>
      </c>
      <c r="E801" s="145" t="s">
        <v>14</v>
      </c>
      <c r="F801" s="146">
        <v>320</v>
      </c>
      <c r="G801" s="146">
        <v>6808909</v>
      </c>
    </row>
    <row r="802" spans="1:7" ht="13.5" customHeight="1">
      <c r="A802" s="144">
        <v>2143</v>
      </c>
      <c r="B802" s="145" t="s">
        <v>762</v>
      </c>
      <c r="C802" s="145" t="s">
        <v>552</v>
      </c>
      <c r="D802" s="145" t="s">
        <v>759</v>
      </c>
      <c r="E802" s="145" t="s">
        <v>14</v>
      </c>
      <c r="F802" s="146">
        <v>385</v>
      </c>
      <c r="G802" s="146">
        <v>23735351</v>
      </c>
    </row>
    <row r="803" spans="1:7" ht="13.5" customHeight="1">
      <c r="A803" s="144">
        <v>2144</v>
      </c>
      <c r="B803" s="145" t="s">
        <v>763</v>
      </c>
      <c r="C803" s="145" t="s">
        <v>552</v>
      </c>
      <c r="D803" s="145" t="s">
        <v>759</v>
      </c>
      <c r="E803" s="145" t="s">
        <v>14</v>
      </c>
      <c r="F803" s="146">
        <v>73</v>
      </c>
      <c r="G803" s="146">
        <v>6134067</v>
      </c>
    </row>
    <row r="804" spans="1:7" ht="13.5" customHeight="1">
      <c r="A804" s="144">
        <v>1156</v>
      </c>
      <c r="B804" s="145" t="s">
        <v>764</v>
      </c>
      <c r="C804" s="145" t="s">
        <v>552</v>
      </c>
      <c r="D804" s="145" t="s">
        <v>759</v>
      </c>
      <c r="E804" s="145" t="s">
        <v>14</v>
      </c>
      <c r="F804" s="146">
        <v>340</v>
      </c>
      <c r="G804" s="146">
        <v>9541285</v>
      </c>
    </row>
    <row r="805" spans="1:7" ht="13.5" customHeight="1">
      <c r="A805" s="144">
        <v>2821</v>
      </c>
      <c r="B805" s="145" t="s">
        <v>765</v>
      </c>
      <c r="C805" s="145" t="s">
        <v>552</v>
      </c>
      <c r="D805" s="145" t="s">
        <v>759</v>
      </c>
      <c r="E805" s="145" t="s">
        <v>14</v>
      </c>
      <c r="F805" s="146">
        <v>1165</v>
      </c>
      <c r="G805" s="146">
        <v>18972046</v>
      </c>
    </row>
    <row r="806" spans="1:7" ht="13.5" customHeight="1">
      <c r="A806" s="144">
        <v>2145</v>
      </c>
      <c r="B806" s="145" t="s">
        <v>766</v>
      </c>
      <c r="C806" s="145" t="s">
        <v>552</v>
      </c>
      <c r="D806" s="145" t="s">
        <v>759</v>
      </c>
      <c r="E806" s="145" t="s">
        <v>14</v>
      </c>
      <c r="F806" s="146">
        <v>639</v>
      </c>
      <c r="G806" s="146">
        <v>31863977</v>
      </c>
    </row>
    <row r="807" spans="1:7" ht="13.5" customHeight="1">
      <c r="A807" s="144">
        <v>2146</v>
      </c>
      <c r="B807" s="145" t="s">
        <v>767</v>
      </c>
      <c r="C807" s="145" t="s">
        <v>552</v>
      </c>
      <c r="D807" s="145" t="s">
        <v>759</v>
      </c>
      <c r="E807" s="145" t="s">
        <v>14</v>
      </c>
      <c r="F807" s="146">
        <v>471</v>
      </c>
      <c r="G807" s="146">
        <v>15381534</v>
      </c>
    </row>
    <row r="808" spans="1:7" ht="13.5" customHeight="1">
      <c r="A808" s="144">
        <v>2822</v>
      </c>
      <c r="B808" s="145" t="s">
        <v>768</v>
      </c>
      <c r="C808" s="145" t="s">
        <v>552</v>
      </c>
      <c r="D808" s="145" t="s">
        <v>759</v>
      </c>
      <c r="E808" s="145" t="s">
        <v>14</v>
      </c>
      <c r="F808" s="146">
        <v>567</v>
      </c>
      <c r="G808" s="146">
        <v>11697332</v>
      </c>
    </row>
    <row r="809" spans="1:7" ht="13.5" customHeight="1">
      <c r="A809" s="144">
        <v>2147</v>
      </c>
      <c r="B809" s="145" t="s">
        <v>769</v>
      </c>
      <c r="C809" s="145" t="s">
        <v>552</v>
      </c>
      <c r="D809" s="145" t="s">
        <v>759</v>
      </c>
      <c r="E809" s="145" t="s">
        <v>14</v>
      </c>
      <c r="F809" s="146">
        <v>364</v>
      </c>
      <c r="G809" s="146">
        <v>3642925</v>
      </c>
    </row>
    <row r="810" spans="1:7" ht="13.5" customHeight="1">
      <c r="A810" s="144">
        <v>2148</v>
      </c>
      <c r="B810" s="145" t="s">
        <v>770</v>
      </c>
      <c r="C810" s="145" t="s">
        <v>552</v>
      </c>
      <c r="D810" s="145" t="s">
        <v>759</v>
      </c>
      <c r="E810" s="145" t="s">
        <v>14</v>
      </c>
      <c r="F810" s="146">
        <v>665</v>
      </c>
      <c r="G810" s="146">
        <v>10760214</v>
      </c>
    </row>
    <row r="811" spans="1:7" ht="13.5" customHeight="1">
      <c r="A811" s="144">
        <v>2149</v>
      </c>
      <c r="B811" s="145" t="s">
        <v>771</v>
      </c>
      <c r="C811" s="145" t="s">
        <v>552</v>
      </c>
      <c r="D811" s="145" t="s">
        <v>759</v>
      </c>
      <c r="E811" s="145" t="s">
        <v>15</v>
      </c>
      <c r="F811" s="146">
        <v>4830</v>
      </c>
      <c r="G811" s="146">
        <v>82727465</v>
      </c>
    </row>
    <row r="812" spans="1:7" ht="13.5" customHeight="1">
      <c r="A812" s="144">
        <v>2150</v>
      </c>
      <c r="B812" s="145" t="s">
        <v>772</v>
      </c>
      <c r="C812" s="145" t="s">
        <v>552</v>
      </c>
      <c r="D812" s="145" t="s">
        <v>759</v>
      </c>
      <c r="E812" s="145" t="s">
        <v>14</v>
      </c>
      <c r="F812" s="146">
        <v>670</v>
      </c>
      <c r="G812" s="146">
        <v>26896635</v>
      </c>
    </row>
    <row r="813" spans="1:7" ht="13.5" customHeight="1">
      <c r="A813" s="144">
        <v>2151</v>
      </c>
      <c r="B813" s="145" t="s">
        <v>773</v>
      </c>
      <c r="C813" s="145" t="s">
        <v>552</v>
      </c>
      <c r="D813" s="145" t="s">
        <v>759</v>
      </c>
      <c r="E813" s="145" t="s">
        <v>14</v>
      </c>
      <c r="F813" s="146">
        <v>1304</v>
      </c>
      <c r="G813" s="146">
        <v>12794242</v>
      </c>
    </row>
    <row r="814" spans="1:7" ht="13.5" customHeight="1">
      <c r="A814" s="144">
        <v>1172</v>
      </c>
      <c r="B814" s="145" t="s">
        <v>774</v>
      </c>
      <c r="C814" s="145" t="s">
        <v>552</v>
      </c>
      <c r="D814" s="145" t="s">
        <v>759</v>
      </c>
      <c r="E814" s="145" t="s">
        <v>14</v>
      </c>
      <c r="F814" s="146">
        <v>726</v>
      </c>
      <c r="G814" s="146">
        <v>14919775</v>
      </c>
    </row>
    <row r="815" spans="1:7" ht="13.5" customHeight="1">
      <c r="A815" s="144">
        <v>2152</v>
      </c>
      <c r="B815" s="145" t="s">
        <v>775</v>
      </c>
      <c r="C815" s="145" t="s">
        <v>552</v>
      </c>
      <c r="D815" s="145" t="s">
        <v>759</v>
      </c>
      <c r="E815" s="145" t="s">
        <v>14</v>
      </c>
      <c r="F815" s="146">
        <v>1967</v>
      </c>
      <c r="G815" s="146">
        <v>57634810</v>
      </c>
    </row>
    <row r="816" spans="1:7" ht="13.5" customHeight="1">
      <c r="A816" s="144">
        <v>2155</v>
      </c>
      <c r="B816" s="145" t="s">
        <v>776</v>
      </c>
      <c r="C816" s="145" t="s">
        <v>552</v>
      </c>
      <c r="D816" s="145" t="s">
        <v>759</v>
      </c>
      <c r="E816" s="145" t="s">
        <v>14</v>
      </c>
      <c r="F816" s="146">
        <v>270</v>
      </c>
      <c r="G816" s="146">
        <v>10677710</v>
      </c>
    </row>
    <row r="817" spans="1:7" ht="13.5" customHeight="1">
      <c r="A817" s="144">
        <v>2156</v>
      </c>
      <c r="B817" s="145" t="s">
        <v>777</v>
      </c>
      <c r="C817" s="145" t="s">
        <v>552</v>
      </c>
      <c r="D817" s="145" t="s">
        <v>759</v>
      </c>
      <c r="E817" s="145" t="s">
        <v>14</v>
      </c>
      <c r="F817" s="146">
        <v>406</v>
      </c>
      <c r="G817" s="146">
        <v>14650550</v>
      </c>
    </row>
    <row r="818" spans="1:7" ht="13.5" customHeight="1">
      <c r="A818" s="144">
        <v>2157</v>
      </c>
      <c r="B818" s="145" t="s">
        <v>778</v>
      </c>
      <c r="C818" s="145" t="s">
        <v>552</v>
      </c>
      <c r="D818" s="145" t="s">
        <v>759</v>
      </c>
      <c r="E818" s="145" t="s">
        <v>14</v>
      </c>
      <c r="F818" s="146">
        <v>71</v>
      </c>
      <c r="G818" s="146">
        <v>10872336</v>
      </c>
    </row>
    <row r="819" spans="1:7" ht="13.5" customHeight="1">
      <c r="A819" s="144">
        <v>2158</v>
      </c>
      <c r="B819" s="145" t="s">
        <v>779</v>
      </c>
      <c r="C819" s="145" t="s">
        <v>552</v>
      </c>
      <c r="D819" s="145" t="s">
        <v>759</v>
      </c>
      <c r="E819" s="145" t="s">
        <v>14</v>
      </c>
      <c r="F819" s="146">
        <v>385</v>
      </c>
      <c r="G819" s="146">
        <v>10032368</v>
      </c>
    </row>
    <row r="820" spans="1:7" ht="13.5" customHeight="1">
      <c r="A820" s="144">
        <v>2159</v>
      </c>
      <c r="B820" s="145" t="s">
        <v>780</v>
      </c>
      <c r="C820" s="145" t="s">
        <v>552</v>
      </c>
      <c r="D820" s="145" t="s">
        <v>759</v>
      </c>
      <c r="E820" s="145" t="s">
        <v>14</v>
      </c>
      <c r="F820" s="146">
        <v>418</v>
      </c>
      <c r="G820" s="146">
        <v>8086166</v>
      </c>
    </row>
    <row r="821" spans="1:7" ht="13.5" customHeight="1">
      <c r="A821" s="144">
        <v>2160</v>
      </c>
      <c r="B821" s="145" t="s">
        <v>781</v>
      </c>
      <c r="C821" s="145" t="s">
        <v>552</v>
      </c>
      <c r="D821" s="145" t="s">
        <v>759</v>
      </c>
      <c r="E821" s="145" t="s">
        <v>14</v>
      </c>
      <c r="F821" s="146">
        <v>1207</v>
      </c>
      <c r="G821" s="146">
        <v>36078236</v>
      </c>
    </row>
    <row r="822" spans="1:7" ht="13.5" customHeight="1">
      <c r="A822" s="144">
        <v>2161</v>
      </c>
      <c r="B822" s="145" t="s">
        <v>348</v>
      </c>
      <c r="C822" s="145" t="s">
        <v>552</v>
      </c>
      <c r="D822" s="145" t="s">
        <v>759</v>
      </c>
      <c r="E822" s="145" t="s">
        <v>14</v>
      </c>
      <c r="F822" s="146">
        <v>370</v>
      </c>
      <c r="G822" s="146">
        <v>16789300</v>
      </c>
    </row>
    <row r="823" spans="1:7" ht="13.5" customHeight="1">
      <c r="A823" s="144">
        <v>2164</v>
      </c>
      <c r="B823" s="145" t="s">
        <v>782</v>
      </c>
      <c r="C823" s="145" t="s">
        <v>552</v>
      </c>
      <c r="D823" s="145" t="s">
        <v>759</v>
      </c>
      <c r="E823" s="145" t="s">
        <v>14</v>
      </c>
      <c r="F823" s="146">
        <v>846</v>
      </c>
      <c r="G823" s="146">
        <v>24462593</v>
      </c>
    </row>
    <row r="824" spans="1:7" ht="13.5" customHeight="1">
      <c r="A824" s="144">
        <v>2823</v>
      </c>
      <c r="B824" s="145" t="s">
        <v>783</v>
      </c>
      <c r="C824" s="145" t="s">
        <v>552</v>
      </c>
      <c r="D824" s="145" t="s">
        <v>759</v>
      </c>
      <c r="E824" s="145" t="s">
        <v>14</v>
      </c>
      <c r="F824" s="146">
        <v>643</v>
      </c>
      <c r="G824" s="146">
        <v>10071156</v>
      </c>
    </row>
    <row r="825" spans="1:7" ht="13.5" customHeight="1">
      <c r="A825" s="144">
        <v>2167</v>
      </c>
      <c r="B825" s="145" t="s">
        <v>784</v>
      </c>
      <c r="C825" s="145" t="s">
        <v>552</v>
      </c>
      <c r="D825" s="145" t="s">
        <v>759</v>
      </c>
      <c r="E825" s="145" t="s">
        <v>14</v>
      </c>
      <c r="F825" s="146">
        <v>454</v>
      </c>
      <c r="G825" s="146">
        <v>13574250</v>
      </c>
    </row>
    <row r="826" spans="1:7" ht="13.5" customHeight="1">
      <c r="A826" s="144">
        <v>2168</v>
      </c>
      <c r="B826" s="145" t="s">
        <v>785</v>
      </c>
      <c r="C826" s="145" t="s">
        <v>552</v>
      </c>
      <c r="D826" s="145" t="s">
        <v>759</v>
      </c>
      <c r="E826" s="145" t="s">
        <v>14</v>
      </c>
      <c r="F826" s="146">
        <v>422</v>
      </c>
      <c r="G826" s="146">
        <v>12029388</v>
      </c>
    </row>
    <row r="827" spans="1:7" ht="13.5" customHeight="1">
      <c r="A827" s="144">
        <v>2169</v>
      </c>
      <c r="B827" s="145" t="s">
        <v>786</v>
      </c>
      <c r="C827" s="145" t="s">
        <v>552</v>
      </c>
      <c r="D827" s="145" t="s">
        <v>759</v>
      </c>
      <c r="E827" s="145" t="s">
        <v>14</v>
      </c>
      <c r="F827" s="146">
        <v>265</v>
      </c>
      <c r="G827" s="146">
        <v>6955330</v>
      </c>
    </row>
    <row r="828" spans="1:7" ht="13.5" customHeight="1">
      <c r="A828" s="144">
        <v>2170</v>
      </c>
      <c r="B828" s="145" t="s">
        <v>409</v>
      </c>
      <c r="C828" s="145" t="s">
        <v>552</v>
      </c>
      <c r="D828" s="145" t="s">
        <v>759</v>
      </c>
      <c r="E828" s="145" t="s">
        <v>14</v>
      </c>
      <c r="F828" s="146">
        <v>98</v>
      </c>
      <c r="G828" s="146">
        <v>13817703</v>
      </c>
    </row>
    <row r="829" spans="1:7" ht="13.5" customHeight="1">
      <c r="A829" s="144">
        <v>2171</v>
      </c>
      <c r="B829" s="145" t="s">
        <v>787</v>
      </c>
      <c r="C829" s="145" t="s">
        <v>552</v>
      </c>
      <c r="D829" s="145" t="s">
        <v>759</v>
      </c>
      <c r="E829" s="145" t="s">
        <v>14</v>
      </c>
      <c r="F829" s="146">
        <v>707</v>
      </c>
      <c r="G829" s="146">
        <v>14034297</v>
      </c>
    </row>
    <row r="830" spans="1:7" ht="13.5" customHeight="1">
      <c r="A830" s="144">
        <v>2172</v>
      </c>
      <c r="B830" s="145" t="s">
        <v>788</v>
      </c>
      <c r="C830" s="145" t="s">
        <v>552</v>
      </c>
      <c r="D830" s="145" t="s">
        <v>759</v>
      </c>
      <c r="E830" s="145" t="s">
        <v>14</v>
      </c>
      <c r="F830" s="146">
        <v>2281</v>
      </c>
      <c r="G830" s="146">
        <v>23170532</v>
      </c>
    </row>
    <row r="831" spans="1:7" ht="13.5" customHeight="1">
      <c r="A831" s="144">
        <v>2824</v>
      </c>
      <c r="B831" s="145" t="s">
        <v>789</v>
      </c>
      <c r="C831" s="145" t="s">
        <v>552</v>
      </c>
      <c r="D831" s="145" t="s">
        <v>759</v>
      </c>
      <c r="E831" s="145" t="s">
        <v>14</v>
      </c>
      <c r="F831" s="146">
        <v>537</v>
      </c>
      <c r="G831" s="146">
        <v>6907941</v>
      </c>
    </row>
    <row r="832" spans="1:7" ht="13.5" customHeight="1">
      <c r="A832" s="144">
        <v>2173</v>
      </c>
      <c r="B832" s="145" t="s">
        <v>790</v>
      </c>
      <c r="C832" s="145" t="s">
        <v>552</v>
      </c>
      <c r="D832" s="145" t="s">
        <v>759</v>
      </c>
      <c r="E832" s="145" t="s">
        <v>14</v>
      </c>
      <c r="F832" s="146">
        <v>668</v>
      </c>
      <c r="G832" s="146">
        <v>8418327</v>
      </c>
    </row>
    <row r="833" spans="1:7" ht="13.5" customHeight="1">
      <c r="A833" s="144">
        <v>2175</v>
      </c>
      <c r="B833" s="145" t="s">
        <v>791</v>
      </c>
      <c r="C833" s="145" t="s">
        <v>552</v>
      </c>
      <c r="D833" s="145" t="s">
        <v>759</v>
      </c>
      <c r="E833" s="145" t="s">
        <v>14</v>
      </c>
      <c r="F833" s="146">
        <v>540</v>
      </c>
      <c r="G833" s="146">
        <v>12723550</v>
      </c>
    </row>
    <row r="834" spans="1:7" ht="13.5" customHeight="1">
      <c r="A834" s="144">
        <v>2177</v>
      </c>
      <c r="B834" s="145" t="s">
        <v>792</v>
      </c>
      <c r="C834" s="145" t="s">
        <v>552</v>
      </c>
      <c r="D834" s="145" t="s">
        <v>759</v>
      </c>
      <c r="E834" s="145" t="s">
        <v>14</v>
      </c>
      <c r="F834" s="146">
        <v>219</v>
      </c>
      <c r="G834" s="146">
        <v>14936896</v>
      </c>
    </row>
    <row r="835" spans="1:7" ht="13.5" customHeight="1">
      <c r="A835" s="144">
        <v>2179</v>
      </c>
      <c r="B835" s="145" t="s">
        <v>793</v>
      </c>
      <c r="C835" s="145" t="s">
        <v>552</v>
      </c>
      <c r="D835" s="145" t="s">
        <v>759</v>
      </c>
      <c r="E835" s="145" t="s">
        <v>14</v>
      </c>
      <c r="F835" s="146">
        <v>180</v>
      </c>
      <c r="G835" s="146">
        <v>6807447</v>
      </c>
    </row>
    <row r="836" spans="1:7" ht="13.5" customHeight="1">
      <c r="A836" s="144">
        <v>2180</v>
      </c>
      <c r="B836" s="145" t="s">
        <v>794</v>
      </c>
      <c r="C836" s="145" t="s">
        <v>552</v>
      </c>
      <c r="D836" s="145" t="s">
        <v>759</v>
      </c>
      <c r="E836" s="145" t="s">
        <v>14</v>
      </c>
      <c r="F836" s="146">
        <v>243</v>
      </c>
      <c r="G836" s="146">
        <v>14490421</v>
      </c>
    </row>
    <row r="837" spans="1:7" ht="13.5" customHeight="1">
      <c r="A837" s="144">
        <v>2187</v>
      </c>
      <c r="B837" s="145" t="s">
        <v>795</v>
      </c>
      <c r="C837" s="145" t="s">
        <v>552</v>
      </c>
      <c r="D837" s="145" t="s">
        <v>759</v>
      </c>
      <c r="E837" s="145" t="s">
        <v>14</v>
      </c>
      <c r="F837" s="146">
        <v>1088</v>
      </c>
      <c r="G837" s="146">
        <v>18888196</v>
      </c>
    </row>
    <row r="838" spans="1:7" ht="13.5" customHeight="1">
      <c r="A838" s="144">
        <v>2188</v>
      </c>
      <c r="B838" s="145" t="s">
        <v>796</v>
      </c>
      <c r="C838" s="145" t="s">
        <v>552</v>
      </c>
      <c r="D838" s="145" t="s">
        <v>759</v>
      </c>
      <c r="E838" s="145" t="s">
        <v>14</v>
      </c>
      <c r="F838" s="146">
        <v>510</v>
      </c>
      <c r="G838" s="146">
        <v>14480802</v>
      </c>
    </row>
    <row r="839" spans="1:7" ht="13.5" customHeight="1">
      <c r="A839" s="144">
        <v>2189</v>
      </c>
      <c r="B839" s="145" t="s">
        <v>797</v>
      </c>
      <c r="C839" s="145" t="s">
        <v>552</v>
      </c>
      <c r="D839" s="145" t="s">
        <v>759</v>
      </c>
      <c r="E839" s="145" t="s">
        <v>14</v>
      </c>
      <c r="F839" s="146">
        <v>657</v>
      </c>
      <c r="G839" s="146">
        <v>25578615</v>
      </c>
    </row>
    <row r="840" spans="1:7" ht="13.5" customHeight="1">
      <c r="A840" s="144">
        <v>2190</v>
      </c>
      <c r="B840" s="145" t="s">
        <v>798</v>
      </c>
      <c r="C840" s="145" t="s">
        <v>552</v>
      </c>
      <c r="D840" s="145" t="s">
        <v>759</v>
      </c>
      <c r="E840" s="145" t="s">
        <v>14</v>
      </c>
      <c r="F840" s="146">
        <v>278</v>
      </c>
      <c r="G840" s="146">
        <v>6006710</v>
      </c>
    </row>
    <row r="841" spans="1:7" ht="13.5" customHeight="1">
      <c r="A841" s="144">
        <v>2191</v>
      </c>
      <c r="B841" s="145" t="s">
        <v>799</v>
      </c>
      <c r="C841" s="145" t="s">
        <v>552</v>
      </c>
      <c r="D841" s="145" t="s">
        <v>759</v>
      </c>
      <c r="E841" s="145" t="s">
        <v>14</v>
      </c>
      <c r="F841" s="146">
        <v>120</v>
      </c>
      <c r="G841" s="146">
        <v>3965292</v>
      </c>
    </row>
    <row r="842" spans="1:7" ht="13.5" customHeight="1">
      <c r="A842" s="144">
        <v>2192</v>
      </c>
      <c r="B842" s="145" t="s">
        <v>800</v>
      </c>
      <c r="C842" s="145" t="s">
        <v>552</v>
      </c>
      <c r="D842" s="145" t="s">
        <v>759</v>
      </c>
      <c r="E842" s="145" t="s">
        <v>14</v>
      </c>
      <c r="F842" s="146">
        <v>2438</v>
      </c>
      <c r="G842" s="146">
        <v>62141516</v>
      </c>
    </row>
    <row r="843" spans="1:7" ht="13.5" customHeight="1">
      <c r="A843" s="144">
        <v>2195</v>
      </c>
      <c r="B843" s="145" t="s">
        <v>801</v>
      </c>
      <c r="C843" s="145" t="s">
        <v>552</v>
      </c>
      <c r="D843" s="145" t="s">
        <v>759</v>
      </c>
      <c r="E843" s="145" t="s">
        <v>14</v>
      </c>
      <c r="F843" s="146">
        <v>596</v>
      </c>
      <c r="G843" s="146">
        <v>7109493</v>
      </c>
    </row>
    <row r="844" spans="1:7" ht="13.5" customHeight="1">
      <c r="A844" s="144">
        <v>2196</v>
      </c>
      <c r="B844" s="145" t="s">
        <v>802</v>
      </c>
      <c r="C844" s="145" t="s">
        <v>552</v>
      </c>
      <c r="D844" s="145" t="s">
        <v>759</v>
      </c>
      <c r="E844" s="145" t="s">
        <v>14</v>
      </c>
      <c r="F844" s="146">
        <v>697</v>
      </c>
      <c r="G844" s="146">
        <v>50518449</v>
      </c>
    </row>
    <row r="845" spans="1:7" ht="13.5" customHeight="1">
      <c r="A845" s="144">
        <v>2199</v>
      </c>
      <c r="B845" s="145" t="s">
        <v>803</v>
      </c>
      <c r="C845" s="145" t="s">
        <v>552</v>
      </c>
      <c r="D845" s="145" t="s">
        <v>759</v>
      </c>
      <c r="E845" s="145" t="s">
        <v>14</v>
      </c>
      <c r="F845" s="146">
        <v>315</v>
      </c>
      <c r="G845" s="146">
        <v>8330493</v>
      </c>
    </row>
    <row r="846" spans="1:7" ht="13.5" customHeight="1">
      <c r="A846" s="144">
        <v>2200</v>
      </c>
      <c r="B846" s="145" t="s">
        <v>804</v>
      </c>
      <c r="C846" s="145" t="s">
        <v>552</v>
      </c>
      <c r="D846" s="145" t="s">
        <v>759</v>
      </c>
      <c r="E846" s="145" t="s">
        <v>14</v>
      </c>
      <c r="F846" s="146">
        <v>516</v>
      </c>
      <c r="G846" s="146">
        <v>8549127</v>
      </c>
    </row>
    <row r="847" spans="1:7" ht="13.5" customHeight="1">
      <c r="A847" s="144">
        <v>2201</v>
      </c>
      <c r="B847" s="145" t="s">
        <v>805</v>
      </c>
      <c r="C847" s="145" t="s">
        <v>552</v>
      </c>
      <c r="D847" s="145" t="s">
        <v>759</v>
      </c>
      <c r="E847" s="145" t="s">
        <v>14</v>
      </c>
      <c r="F847" s="146">
        <v>167</v>
      </c>
      <c r="G847" s="146">
        <v>12589259</v>
      </c>
    </row>
    <row r="848" spans="1:7" ht="13.5" customHeight="1">
      <c r="A848" s="144">
        <v>2139</v>
      </c>
      <c r="B848" s="145" t="s">
        <v>759</v>
      </c>
      <c r="C848" s="145" t="s">
        <v>552</v>
      </c>
      <c r="D848" s="145" t="s">
        <v>759</v>
      </c>
      <c r="E848" s="145" t="s">
        <v>15</v>
      </c>
      <c r="F848" s="146">
        <v>19638</v>
      </c>
      <c r="G848" s="146">
        <v>47224302</v>
      </c>
    </row>
    <row r="849" spans="1:7" ht="13.5" customHeight="1">
      <c r="A849" s="144">
        <v>2202</v>
      </c>
      <c r="B849" s="145" t="s">
        <v>806</v>
      </c>
      <c r="C849" s="145" t="s">
        <v>552</v>
      </c>
      <c r="D849" s="145" t="s">
        <v>759</v>
      </c>
      <c r="E849" s="145" t="s">
        <v>14</v>
      </c>
      <c r="F849" s="146">
        <v>555</v>
      </c>
      <c r="G849" s="146">
        <v>7938983</v>
      </c>
    </row>
    <row r="850" spans="1:7" ht="13.5" customHeight="1">
      <c r="A850" s="144">
        <v>2203</v>
      </c>
      <c r="B850" s="145" t="s">
        <v>807</v>
      </c>
      <c r="C850" s="145" t="s">
        <v>552</v>
      </c>
      <c r="D850" s="145" t="s">
        <v>759</v>
      </c>
      <c r="E850" s="145" t="s">
        <v>14</v>
      </c>
      <c r="F850" s="146">
        <v>730</v>
      </c>
      <c r="G850" s="146">
        <v>7505309</v>
      </c>
    </row>
    <row r="851" spans="1:7" ht="13.5" customHeight="1">
      <c r="A851" s="144">
        <v>2204</v>
      </c>
      <c r="B851" s="145" t="s">
        <v>808</v>
      </c>
      <c r="C851" s="145" t="s">
        <v>552</v>
      </c>
      <c r="D851" s="145" t="s">
        <v>759</v>
      </c>
      <c r="E851" s="145" t="s">
        <v>14</v>
      </c>
      <c r="F851" s="146">
        <v>627</v>
      </c>
      <c r="G851" s="146">
        <v>34565192</v>
      </c>
    </row>
    <row r="852" spans="1:7" ht="13.5" customHeight="1">
      <c r="A852" s="144">
        <v>2205</v>
      </c>
      <c r="B852" s="145" t="s">
        <v>809</v>
      </c>
      <c r="C852" s="145" t="s">
        <v>552</v>
      </c>
      <c r="D852" s="145" t="s">
        <v>759</v>
      </c>
      <c r="E852" s="145" t="s">
        <v>14</v>
      </c>
      <c r="F852" s="146">
        <v>198</v>
      </c>
      <c r="G852" s="146">
        <v>13368167</v>
      </c>
    </row>
    <row r="853" spans="1:7" ht="13.5" customHeight="1">
      <c r="A853" s="144">
        <v>2206</v>
      </c>
      <c r="B853" s="145" t="s">
        <v>810</v>
      </c>
      <c r="C853" s="145" t="s">
        <v>552</v>
      </c>
      <c r="D853" s="145" t="s">
        <v>759</v>
      </c>
      <c r="E853" s="145" t="s">
        <v>14</v>
      </c>
      <c r="F853" s="146">
        <v>261</v>
      </c>
      <c r="G853" s="146">
        <v>25563604</v>
      </c>
    </row>
    <row r="854" spans="1:7" ht="13.5" customHeight="1">
      <c r="A854" s="144">
        <v>2208</v>
      </c>
      <c r="B854" s="145" t="s">
        <v>811</v>
      </c>
      <c r="C854" s="145" t="s">
        <v>552</v>
      </c>
      <c r="D854" s="145" t="s">
        <v>759</v>
      </c>
      <c r="E854" s="145" t="s">
        <v>14</v>
      </c>
      <c r="F854" s="146">
        <v>451</v>
      </c>
      <c r="G854" s="146">
        <v>17526828</v>
      </c>
    </row>
    <row r="855" spans="1:7" ht="13.5" customHeight="1">
      <c r="A855" s="144">
        <v>2209</v>
      </c>
      <c r="B855" s="145" t="s">
        <v>812</v>
      </c>
      <c r="C855" s="145" t="s">
        <v>552</v>
      </c>
      <c r="D855" s="145" t="s">
        <v>759</v>
      </c>
      <c r="E855" s="145" t="s">
        <v>14</v>
      </c>
      <c r="F855" s="146">
        <v>130</v>
      </c>
      <c r="G855" s="146">
        <v>4377437</v>
      </c>
    </row>
    <row r="856" spans="1:7" ht="13.5" customHeight="1">
      <c r="A856" s="144">
        <v>2210</v>
      </c>
      <c r="B856" s="145" t="s">
        <v>813</v>
      </c>
      <c r="C856" s="145" t="s">
        <v>552</v>
      </c>
      <c r="D856" s="145" t="s">
        <v>759</v>
      </c>
      <c r="E856" s="145" t="s">
        <v>14</v>
      </c>
      <c r="F856" s="146">
        <v>1820</v>
      </c>
      <c r="G856" s="146">
        <v>15533495</v>
      </c>
    </row>
    <row r="857" spans="1:7" ht="13.5" customHeight="1">
      <c r="A857" s="144">
        <v>2211</v>
      </c>
      <c r="B857" s="145" t="s">
        <v>814</v>
      </c>
      <c r="C857" s="145" t="s">
        <v>552</v>
      </c>
      <c r="D857" s="145" t="s">
        <v>759</v>
      </c>
      <c r="E857" s="145" t="s">
        <v>14</v>
      </c>
      <c r="F857" s="146">
        <v>182</v>
      </c>
      <c r="G857" s="146">
        <v>35360733</v>
      </c>
    </row>
    <row r="858" spans="1:7" ht="13.5" customHeight="1">
      <c r="A858" s="144">
        <v>2213</v>
      </c>
      <c r="B858" s="145" t="s">
        <v>815</v>
      </c>
      <c r="C858" s="145" t="s">
        <v>552</v>
      </c>
      <c r="D858" s="145" t="s">
        <v>759</v>
      </c>
      <c r="E858" s="145" t="s">
        <v>14</v>
      </c>
      <c r="F858" s="146">
        <v>1507</v>
      </c>
      <c r="G858" s="146">
        <v>34544263</v>
      </c>
    </row>
    <row r="859" spans="1:7" ht="13.5" customHeight="1">
      <c r="A859" s="144">
        <v>2215</v>
      </c>
      <c r="B859" s="145" t="s">
        <v>816</v>
      </c>
      <c r="C859" s="145" t="s">
        <v>552</v>
      </c>
      <c r="D859" s="145" t="s">
        <v>759</v>
      </c>
      <c r="E859" s="145" t="s">
        <v>14</v>
      </c>
      <c r="F859" s="146">
        <v>910</v>
      </c>
      <c r="G859" s="146">
        <v>37332204</v>
      </c>
    </row>
    <row r="860" spans="1:7" ht="13.5" customHeight="1">
      <c r="A860" s="144">
        <v>2216</v>
      </c>
      <c r="B860" s="145" t="s">
        <v>817</v>
      </c>
      <c r="C860" s="145" t="s">
        <v>552</v>
      </c>
      <c r="D860" s="145" t="s">
        <v>759</v>
      </c>
      <c r="E860" s="145" t="s">
        <v>14</v>
      </c>
      <c r="F860" s="146">
        <v>561</v>
      </c>
      <c r="G860" s="146">
        <v>15356532</v>
      </c>
    </row>
    <row r="861" spans="1:7" ht="13.5" customHeight="1">
      <c r="A861" s="144">
        <v>1838</v>
      </c>
      <c r="B861" s="145" t="s">
        <v>818</v>
      </c>
      <c r="C861" s="145" t="s">
        <v>552</v>
      </c>
      <c r="D861" s="145" t="s">
        <v>819</v>
      </c>
      <c r="E861" s="145" t="s">
        <v>14</v>
      </c>
      <c r="F861" s="146">
        <v>268</v>
      </c>
      <c r="G861" s="146">
        <v>6213969</v>
      </c>
    </row>
    <row r="862" spans="1:7" ht="13.5" customHeight="1">
      <c r="A862" s="144">
        <v>1839</v>
      </c>
      <c r="B862" s="145" t="s">
        <v>820</v>
      </c>
      <c r="C862" s="145" t="s">
        <v>552</v>
      </c>
      <c r="D862" s="145" t="s">
        <v>819</v>
      </c>
      <c r="E862" s="145" t="s">
        <v>14</v>
      </c>
      <c r="F862" s="146">
        <v>311</v>
      </c>
      <c r="G862" s="146">
        <v>18641552</v>
      </c>
    </row>
    <row r="863" spans="1:7" ht="13.5" customHeight="1">
      <c r="A863" s="144">
        <v>1840</v>
      </c>
      <c r="B863" s="145" t="s">
        <v>821</v>
      </c>
      <c r="C863" s="145" t="s">
        <v>552</v>
      </c>
      <c r="D863" s="145" t="s">
        <v>819</v>
      </c>
      <c r="E863" s="145" t="s">
        <v>14</v>
      </c>
      <c r="F863" s="146">
        <v>1120</v>
      </c>
      <c r="G863" s="146">
        <v>29524543</v>
      </c>
    </row>
    <row r="864" spans="1:7" ht="13.5" customHeight="1">
      <c r="A864" s="144">
        <v>1841</v>
      </c>
      <c r="B864" s="145" t="s">
        <v>822</v>
      </c>
      <c r="C864" s="145" t="s">
        <v>552</v>
      </c>
      <c r="D864" s="145" t="s">
        <v>819</v>
      </c>
      <c r="E864" s="145" t="s">
        <v>14</v>
      </c>
      <c r="F864" s="146">
        <v>192</v>
      </c>
      <c r="G864" s="146">
        <v>9986152</v>
      </c>
    </row>
    <row r="865" spans="1:7" ht="13.5" customHeight="1">
      <c r="A865" s="144">
        <v>1842</v>
      </c>
      <c r="B865" s="145" t="s">
        <v>823</v>
      </c>
      <c r="C865" s="145" t="s">
        <v>552</v>
      </c>
      <c r="D865" s="145" t="s">
        <v>819</v>
      </c>
      <c r="E865" s="145" t="s">
        <v>14</v>
      </c>
      <c r="F865" s="146">
        <v>489</v>
      </c>
      <c r="G865" s="146">
        <v>6228922</v>
      </c>
    </row>
    <row r="866" spans="1:7" ht="13.5" customHeight="1">
      <c r="A866" s="144">
        <v>1843</v>
      </c>
      <c r="B866" s="145" t="s">
        <v>824</v>
      </c>
      <c r="C866" s="145" t="s">
        <v>552</v>
      </c>
      <c r="D866" s="145" t="s">
        <v>819</v>
      </c>
      <c r="E866" s="145" t="s">
        <v>14</v>
      </c>
      <c r="F866" s="146">
        <v>208</v>
      </c>
      <c r="G866" s="146">
        <v>5156087</v>
      </c>
    </row>
    <row r="867" spans="1:7" ht="13.5" customHeight="1">
      <c r="A867" s="144">
        <v>1846</v>
      </c>
      <c r="B867" s="145" t="s">
        <v>825</v>
      </c>
      <c r="C867" s="145" t="s">
        <v>552</v>
      </c>
      <c r="D867" s="145" t="s">
        <v>819</v>
      </c>
      <c r="E867" s="145" t="s">
        <v>14</v>
      </c>
      <c r="F867" s="146">
        <v>304</v>
      </c>
      <c r="G867" s="146">
        <v>7789591</v>
      </c>
    </row>
    <row r="868" spans="1:7" ht="13.5" customHeight="1">
      <c r="A868" s="144">
        <v>1850</v>
      </c>
      <c r="B868" s="145" t="s">
        <v>826</v>
      </c>
      <c r="C868" s="145" t="s">
        <v>552</v>
      </c>
      <c r="D868" s="145" t="s">
        <v>819</v>
      </c>
      <c r="E868" s="145" t="s">
        <v>14</v>
      </c>
      <c r="F868" s="146">
        <v>345</v>
      </c>
      <c r="G868" s="146">
        <v>4755892</v>
      </c>
    </row>
    <row r="869" spans="1:7" ht="13.5" customHeight="1">
      <c r="A869" s="144">
        <v>1853</v>
      </c>
      <c r="B869" s="145" t="s">
        <v>827</v>
      </c>
      <c r="C869" s="145" t="s">
        <v>552</v>
      </c>
      <c r="D869" s="145" t="s">
        <v>819</v>
      </c>
      <c r="E869" s="145" t="s">
        <v>14</v>
      </c>
      <c r="F869" s="146">
        <v>402</v>
      </c>
      <c r="G869" s="146">
        <v>20209426</v>
      </c>
    </row>
    <row r="870" spans="1:7" ht="13.5" customHeight="1">
      <c r="A870" s="144">
        <v>1855</v>
      </c>
      <c r="B870" s="145" t="s">
        <v>828</v>
      </c>
      <c r="C870" s="145" t="s">
        <v>552</v>
      </c>
      <c r="D870" s="145" t="s">
        <v>819</v>
      </c>
      <c r="E870" s="145" t="s">
        <v>14</v>
      </c>
      <c r="F870" s="146">
        <v>385</v>
      </c>
      <c r="G870" s="146">
        <v>6733665</v>
      </c>
    </row>
    <row r="871" spans="1:7" ht="13.5" customHeight="1">
      <c r="A871" s="144">
        <v>1857</v>
      </c>
      <c r="B871" s="145" t="s">
        <v>829</v>
      </c>
      <c r="C871" s="145" t="s">
        <v>552</v>
      </c>
      <c r="D871" s="145" t="s">
        <v>819</v>
      </c>
      <c r="E871" s="145" t="s">
        <v>14</v>
      </c>
      <c r="F871" s="146">
        <v>176</v>
      </c>
      <c r="G871" s="146">
        <v>14807594</v>
      </c>
    </row>
    <row r="872" spans="1:7" ht="13.5" customHeight="1">
      <c r="A872" s="144">
        <v>1858</v>
      </c>
      <c r="B872" s="145" t="s">
        <v>830</v>
      </c>
      <c r="C872" s="145" t="s">
        <v>552</v>
      </c>
      <c r="D872" s="145" t="s">
        <v>819</v>
      </c>
      <c r="E872" s="145" t="s">
        <v>14</v>
      </c>
      <c r="F872" s="146">
        <v>608</v>
      </c>
      <c r="G872" s="146">
        <v>18318725</v>
      </c>
    </row>
    <row r="873" spans="1:7" ht="13.5" customHeight="1">
      <c r="A873" s="144">
        <v>1860</v>
      </c>
      <c r="B873" s="145" t="s">
        <v>831</v>
      </c>
      <c r="C873" s="145" t="s">
        <v>552</v>
      </c>
      <c r="D873" s="145" t="s">
        <v>819</v>
      </c>
      <c r="E873" s="145" t="s">
        <v>14</v>
      </c>
      <c r="F873" s="146">
        <v>258</v>
      </c>
      <c r="G873" s="146">
        <v>10590620</v>
      </c>
    </row>
    <row r="874" spans="1:7" ht="13.5" customHeight="1">
      <c r="A874" s="144">
        <v>1861</v>
      </c>
      <c r="B874" s="145" t="s">
        <v>832</v>
      </c>
      <c r="C874" s="145" t="s">
        <v>552</v>
      </c>
      <c r="D874" s="145" t="s">
        <v>819</v>
      </c>
      <c r="E874" s="145" t="s">
        <v>14</v>
      </c>
      <c r="F874" s="146">
        <v>320</v>
      </c>
      <c r="G874" s="146">
        <v>7213355</v>
      </c>
    </row>
    <row r="875" spans="1:7" ht="13.5" customHeight="1">
      <c r="A875" s="144">
        <v>1863</v>
      </c>
      <c r="B875" s="145" t="s">
        <v>833</v>
      </c>
      <c r="C875" s="145" t="s">
        <v>552</v>
      </c>
      <c r="D875" s="145" t="s">
        <v>819</v>
      </c>
      <c r="E875" s="145" t="s">
        <v>14</v>
      </c>
      <c r="F875" s="146">
        <v>402</v>
      </c>
      <c r="G875" s="146">
        <v>14869294</v>
      </c>
    </row>
    <row r="876" spans="1:7" ht="13.5" customHeight="1">
      <c r="A876" s="144">
        <v>1868</v>
      </c>
      <c r="B876" s="145" t="s">
        <v>834</v>
      </c>
      <c r="C876" s="145" t="s">
        <v>552</v>
      </c>
      <c r="D876" s="145" t="s">
        <v>819</v>
      </c>
      <c r="E876" s="145" t="s">
        <v>14</v>
      </c>
      <c r="F876" s="146">
        <v>168</v>
      </c>
      <c r="G876" s="146">
        <v>3833893</v>
      </c>
    </row>
    <row r="877" spans="1:7" ht="13.5" customHeight="1">
      <c r="A877" s="144">
        <v>1869</v>
      </c>
      <c r="B877" s="145" t="s">
        <v>835</v>
      </c>
      <c r="C877" s="145" t="s">
        <v>552</v>
      </c>
      <c r="D877" s="145" t="s">
        <v>819</v>
      </c>
      <c r="E877" s="145" t="s">
        <v>14</v>
      </c>
      <c r="F877" s="146">
        <v>379</v>
      </c>
      <c r="G877" s="146">
        <v>23236362</v>
      </c>
    </row>
    <row r="878" spans="1:7" ht="13.5" customHeight="1">
      <c r="A878" s="144">
        <v>1871</v>
      </c>
      <c r="B878" s="145" t="s">
        <v>836</v>
      </c>
      <c r="C878" s="145" t="s">
        <v>552</v>
      </c>
      <c r="D878" s="145" t="s">
        <v>819</v>
      </c>
      <c r="E878" s="145" t="s">
        <v>14</v>
      </c>
      <c r="F878" s="146">
        <v>531</v>
      </c>
      <c r="G878" s="146">
        <v>13066219</v>
      </c>
    </row>
    <row r="879" spans="1:7" ht="13.5" customHeight="1">
      <c r="A879" s="144">
        <v>1873</v>
      </c>
      <c r="B879" s="145" t="s">
        <v>837</v>
      </c>
      <c r="C879" s="145" t="s">
        <v>552</v>
      </c>
      <c r="D879" s="145" t="s">
        <v>819</v>
      </c>
      <c r="E879" s="145" t="s">
        <v>14</v>
      </c>
      <c r="F879" s="146">
        <v>404</v>
      </c>
      <c r="G879" s="146">
        <v>8734577</v>
      </c>
    </row>
    <row r="880" spans="1:7" ht="13.5" customHeight="1">
      <c r="A880" s="144">
        <v>1874</v>
      </c>
      <c r="B880" s="145" t="s">
        <v>838</v>
      </c>
      <c r="C880" s="145" t="s">
        <v>552</v>
      </c>
      <c r="D880" s="145" t="s">
        <v>819</v>
      </c>
      <c r="E880" s="145" t="s">
        <v>14</v>
      </c>
      <c r="F880" s="146">
        <v>287</v>
      </c>
      <c r="G880" s="146">
        <v>7899884</v>
      </c>
    </row>
    <row r="881" spans="1:7" ht="13.5" customHeight="1">
      <c r="A881" s="144">
        <v>1878</v>
      </c>
      <c r="B881" s="145" t="s">
        <v>839</v>
      </c>
      <c r="C881" s="145" t="s">
        <v>552</v>
      </c>
      <c r="D881" s="145" t="s">
        <v>819</v>
      </c>
      <c r="E881" s="145" t="s">
        <v>14</v>
      </c>
      <c r="F881" s="146">
        <v>1142</v>
      </c>
      <c r="G881" s="146">
        <v>12352688</v>
      </c>
    </row>
    <row r="882" spans="1:7" ht="13.5" customHeight="1">
      <c r="A882" s="144">
        <v>1887</v>
      </c>
      <c r="B882" s="145" t="s">
        <v>840</v>
      </c>
      <c r="C882" s="145" t="s">
        <v>552</v>
      </c>
      <c r="D882" s="145" t="s">
        <v>819</v>
      </c>
      <c r="E882" s="145" t="s">
        <v>14</v>
      </c>
      <c r="F882" s="146">
        <v>350</v>
      </c>
      <c r="G882" s="146">
        <v>8998567</v>
      </c>
    </row>
    <row r="883" spans="1:7" ht="13.5" customHeight="1">
      <c r="A883" s="144">
        <v>1888</v>
      </c>
      <c r="B883" s="145" t="s">
        <v>841</v>
      </c>
      <c r="C883" s="145" t="s">
        <v>552</v>
      </c>
      <c r="D883" s="145" t="s">
        <v>819</v>
      </c>
      <c r="E883" s="145" t="s">
        <v>14</v>
      </c>
      <c r="F883" s="146">
        <v>334</v>
      </c>
      <c r="G883" s="146">
        <v>7249148</v>
      </c>
    </row>
    <row r="884" spans="1:7" ht="13.5" customHeight="1">
      <c r="A884" s="144">
        <v>1889</v>
      </c>
      <c r="B884" s="145" t="s">
        <v>842</v>
      </c>
      <c r="C884" s="145" t="s">
        <v>552</v>
      </c>
      <c r="D884" s="145" t="s">
        <v>819</v>
      </c>
      <c r="E884" s="145" t="s">
        <v>14</v>
      </c>
      <c r="F884" s="146">
        <v>251</v>
      </c>
      <c r="G884" s="146">
        <v>3392963</v>
      </c>
    </row>
    <row r="885" spans="1:7" ht="13.5" customHeight="1">
      <c r="A885" s="144">
        <v>1891</v>
      </c>
      <c r="B885" s="145" t="s">
        <v>843</v>
      </c>
      <c r="C885" s="145" t="s">
        <v>552</v>
      </c>
      <c r="D885" s="145" t="s">
        <v>819</v>
      </c>
      <c r="E885" s="145" t="s">
        <v>14</v>
      </c>
      <c r="F885" s="146">
        <v>300</v>
      </c>
      <c r="G885" s="146">
        <v>11114714</v>
      </c>
    </row>
    <row r="886" spans="1:7" ht="13.5" customHeight="1">
      <c r="A886" s="144">
        <v>1895</v>
      </c>
      <c r="B886" s="145" t="s">
        <v>290</v>
      </c>
      <c r="C886" s="145" t="s">
        <v>552</v>
      </c>
      <c r="D886" s="145" t="s">
        <v>819</v>
      </c>
      <c r="E886" s="145" t="s">
        <v>14</v>
      </c>
      <c r="F886" s="146">
        <v>292</v>
      </c>
      <c r="G886" s="146">
        <v>16466540</v>
      </c>
    </row>
    <row r="887" spans="1:7" ht="13.5" customHeight="1">
      <c r="A887" s="144">
        <v>1897</v>
      </c>
      <c r="B887" s="145" t="s">
        <v>844</v>
      </c>
      <c r="C887" s="145" t="s">
        <v>552</v>
      </c>
      <c r="D887" s="145" t="s">
        <v>819</v>
      </c>
      <c r="E887" s="145" t="s">
        <v>14</v>
      </c>
      <c r="F887" s="146">
        <v>211</v>
      </c>
      <c r="G887" s="146">
        <v>3315732</v>
      </c>
    </row>
    <row r="888" spans="1:7" ht="13.5" customHeight="1">
      <c r="A888" s="144">
        <v>1898</v>
      </c>
      <c r="B888" s="145" t="s">
        <v>845</v>
      </c>
      <c r="C888" s="145" t="s">
        <v>552</v>
      </c>
      <c r="D888" s="145" t="s">
        <v>819</v>
      </c>
      <c r="E888" s="145" t="s">
        <v>14</v>
      </c>
      <c r="F888" s="146">
        <v>438</v>
      </c>
      <c r="G888" s="146">
        <v>16608893</v>
      </c>
    </row>
    <row r="889" spans="1:7" ht="13.5" customHeight="1">
      <c r="A889" s="144">
        <v>1899</v>
      </c>
      <c r="B889" s="145" t="s">
        <v>846</v>
      </c>
      <c r="C889" s="145" t="s">
        <v>552</v>
      </c>
      <c r="D889" s="145" t="s">
        <v>819</v>
      </c>
      <c r="E889" s="145" t="s">
        <v>14</v>
      </c>
      <c r="F889" s="146">
        <v>232</v>
      </c>
      <c r="G889" s="146">
        <v>7285821</v>
      </c>
    </row>
    <row r="890" spans="1:7" ht="13.5" customHeight="1">
      <c r="A890" s="144">
        <v>1901</v>
      </c>
      <c r="B890" s="145" t="s">
        <v>847</v>
      </c>
      <c r="C890" s="145" t="s">
        <v>552</v>
      </c>
      <c r="D890" s="145" t="s">
        <v>819</v>
      </c>
      <c r="E890" s="145" t="s">
        <v>14</v>
      </c>
      <c r="F890" s="146">
        <v>496</v>
      </c>
      <c r="G890" s="146">
        <v>10824238</v>
      </c>
    </row>
    <row r="891" spans="1:7" ht="13.5" customHeight="1">
      <c r="A891" s="144">
        <v>1903</v>
      </c>
      <c r="B891" s="145" t="s">
        <v>848</v>
      </c>
      <c r="C891" s="145" t="s">
        <v>552</v>
      </c>
      <c r="D891" s="145" t="s">
        <v>819</v>
      </c>
      <c r="E891" s="145" t="s">
        <v>14</v>
      </c>
      <c r="F891" s="146">
        <v>312</v>
      </c>
      <c r="G891" s="146">
        <v>12674583</v>
      </c>
    </row>
    <row r="892" spans="1:7" ht="13.5" customHeight="1">
      <c r="A892" s="144">
        <v>1906</v>
      </c>
      <c r="B892" s="145" t="s">
        <v>849</v>
      </c>
      <c r="C892" s="145" t="s">
        <v>552</v>
      </c>
      <c r="D892" s="145" t="s">
        <v>819</v>
      </c>
      <c r="E892" s="145" t="s">
        <v>14</v>
      </c>
      <c r="F892" s="146">
        <v>703</v>
      </c>
      <c r="G892" s="146">
        <v>24617325</v>
      </c>
    </row>
    <row r="893" spans="1:7" ht="13.5" customHeight="1">
      <c r="A893" s="144">
        <v>1907</v>
      </c>
      <c r="B893" s="145" t="s">
        <v>850</v>
      </c>
      <c r="C893" s="145" t="s">
        <v>552</v>
      </c>
      <c r="D893" s="145" t="s">
        <v>819</v>
      </c>
      <c r="E893" s="145" t="s">
        <v>14</v>
      </c>
      <c r="F893" s="146">
        <v>155</v>
      </c>
      <c r="G893" s="146">
        <v>11777427</v>
      </c>
    </row>
    <row r="894" spans="1:7" ht="13.5" customHeight="1">
      <c r="A894" s="144">
        <v>1908</v>
      </c>
      <c r="B894" s="145" t="s">
        <v>851</v>
      </c>
      <c r="C894" s="145" t="s">
        <v>552</v>
      </c>
      <c r="D894" s="145" t="s">
        <v>819</v>
      </c>
      <c r="E894" s="145" t="s">
        <v>14</v>
      </c>
      <c r="F894" s="146">
        <v>239</v>
      </c>
      <c r="G894" s="146">
        <v>6630059</v>
      </c>
    </row>
    <row r="895" spans="1:7" ht="13.5" customHeight="1">
      <c r="A895" s="144">
        <v>1909</v>
      </c>
      <c r="B895" s="145" t="s">
        <v>852</v>
      </c>
      <c r="C895" s="145" t="s">
        <v>552</v>
      </c>
      <c r="D895" s="145" t="s">
        <v>819</v>
      </c>
      <c r="E895" s="145" t="s">
        <v>14</v>
      </c>
      <c r="F895" s="146">
        <v>360</v>
      </c>
      <c r="G895" s="146">
        <v>16857598</v>
      </c>
    </row>
    <row r="896" spans="1:7" ht="13.5" customHeight="1">
      <c r="A896" s="144">
        <v>1910</v>
      </c>
      <c r="B896" s="145" t="s">
        <v>853</v>
      </c>
      <c r="C896" s="145" t="s">
        <v>552</v>
      </c>
      <c r="D896" s="145" t="s">
        <v>819</v>
      </c>
      <c r="E896" s="145" t="s">
        <v>14</v>
      </c>
      <c r="F896" s="146">
        <v>209</v>
      </c>
      <c r="G896" s="146">
        <v>7026285</v>
      </c>
    </row>
    <row r="897" spans="1:7" ht="13.5" customHeight="1">
      <c r="A897" s="144">
        <v>1914</v>
      </c>
      <c r="B897" s="145" t="s">
        <v>819</v>
      </c>
      <c r="C897" s="145" t="s">
        <v>552</v>
      </c>
      <c r="D897" s="145" t="s">
        <v>819</v>
      </c>
      <c r="E897" s="145" t="s">
        <v>15</v>
      </c>
      <c r="F897" s="146">
        <v>6221</v>
      </c>
      <c r="G897" s="146">
        <v>10673824</v>
      </c>
    </row>
    <row r="898" spans="1:7" ht="13.5" customHeight="1">
      <c r="A898" s="144">
        <v>1920</v>
      </c>
      <c r="B898" s="145" t="s">
        <v>854</v>
      </c>
      <c r="C898" s="145" t="s">
        <v>552</v>
      </c>
      <c r="D898" s="145" t="s">
        <v>819</v>
      </c>
      <c r="E898" s="145" t="s">
        <v>14</v>
      </c>
      <c r="F898" s="146">
        <v>146</v>
      </c>
      <c r="G898" s="146">
        <v>3850927</v>
      </c>
    </row>
    <row r="899" spans="1:7" ht="13.5" customHeight="1">
      <c r="A899" s="144">
        <v>1922</v>
      </c>
      <c r="B899" s="145" t="s">
        <v>855</v>
      </c>
      <c r="C899" s="145" t="s">
        <v>552</v>
      </c>
      <c r="D899" s="145" t="s">
        <v>819</v>
      </c>
      <c r="E899" s="145" t="s">
        <v>14</v>
      </c>
      <c r="F899" s="146">
        <v>230</v>
      </c>
      <c r="G899" s="146">
        <v>6022536</v>
      </c>
    </row>
    <row r="900" spans="1:7" ht="13.5" customHeight="1">
      <c r="A900" s="144">
        <v>1923</v>
      </c>
      <c r="B900" s="145" t="s">
        <v>856</v>
      </c>
      <c r="C900" s="145" t="s">
        <v>552</v>
      </c>
      <c r="D900" s="145" t="s">
        <v>819</v>
      </c>
      <c r="E900" s="145" t="s">
        <v>14</v>
      </c>
      <c r="F900" s="146">
        <v>565</v>
      </c>
      <c r="G900" s="146">
        <v>10648947</v>
      </c>
    </row>
    <row r="901" spans="1:7" ht="13.5" customHeight="1">
      <c r="A901" s="144">
        <v>1928</v>
      </c>
      <c r="B901" s="145" t="s">
        <v>857</v>
      </c>
      <c r="C901" s="145" t="s">
        <v>552</v>
      </c>
      <c r="D901" s="145" t="s">
        <v>819</v>
      </c>
      <c r="E901" s="145" t="s">
        <v>14</v>
      </c>
      <c r="F901" s="146">
        <v>575</v>
      </c>
      <c r="G901" s="146">
        <v>17418409</v>
      </c>
    </row>
    <row r="902" spans="1:7" ht="13.5" customHeight="1">
      <c r="A902" s="144">
        <v>1929</v>
      </c>
      <c r="B902" s="145" t="s">
        <v>858</v>
      </c>
      <c r="C902" s="145" t="s">
        <v>552</v>
      </c>
      <c r="D902" s="145" t="s">
        <v>819</v>
      </c>
      <c r="E902" s="145" t="s">
        <v>14</v>
      </c>
      <c r="F902" s="146">
        <v>573</v>
      </c>
      <c r="G902" s="146">
        <v>10194275</v>
      </c>
    </row>
    <row r="903" spans="1:7" ht="13.5" customHeight="1">
      <c r="A903" s="144">
        <v>1932</v>
      </c>
      <c r="B903" s="145" t="s">
        <v>859</v>
      </c>
      <c r="C903" s="145" t="s">
        <v>552</v>
      </c>
      <c r="D903" s="145" t="s">
        <v>819</v>
      </c>
      <c r="E903" s="145" t="s">
        <v>14</v>
      </c>
      <c r="F903" s="146">
        <v>252</v>
      </c>
      <c r="G903" s="146">
        <v>7701788</v>
      </c>
    </row>
    <row r="904" spans="1:7" ht="13.5" customHeight="1">
      <c r="A904" s="144">
        <v>1936</v>
      </c>
      <c r="B904" s="145" t="s">
        <v>860</v>
      </c>
      <c r="C904" s="145" t="s">
        <v>552</v>
      </c>
      <c r="D904" s="145" t="s">
        <v>819</v>
      </c>
      <c r="E904" s="145" t="s">
        <v>14</v>
      </c>
      <c r="F904" s="146">
        <v>389</v>
      </c>
      <c r="G904" s="146">
        <v>40087193</v>
      </c>
    </row>
    <row r="905" spans="1:7" ht="13.5" customHeight="1">
      <c r="A905" s="144">
        <v>1937</v>
      </c>
      <c r="B905" s="145" t="s">
        <v>861</v>
      </c>
      <c r="C905" s="145" t="s">
        <v>552</v>
      </c>
      <c r="D905" s="145" t="s">
        <v>819</v>
      </c>
      <c r="E905" s="145" t="s">
        <v>14</v>
      </c>
      <c r="F905" s="146">
        <v>220</v>
      </c>
      <c r="G905" s="146">
        <v>3760747</v>
      </c>
    </row>
    <row r="906" spans="1:7" ht="13.5" customHeight="1">
      <c r="A906" s="144">
        <v>1938</v>
      </c>
      <c r="B906" s="145" t="s">
        <v>862</v>
      </c>
      <c r="C906" s="145" t="s">
        <v>552</v>
      </c>
      <c r="D906" s="145" t="s">
        <v>819</v>
      </c>
      <c r="E906" s="145" t="s">
        <v>14</v>
      </c>
      <c r="F906" s="146">
        <v>419</v>
      </c>
      <c r="G906" s="146">
        <v>5360222</v>
      </c>
    </row>
    <row r="907" spans="1:7" ht="13.5" customHeight="1">
      <c r="A907" s="144">
        <v>1939</v>
      </c>
      <c r="B907" s="145" t="s">
        <v>863</v>
      </c>
      <c r="C907" s="145" t="s">
        <v>552</v>
      </c>
      <c r="D907" s="145" t="s">
        <v>819</v>
      </c>
      <c r="E907" s="145" t="s">
        <v>14</v>
      </c>
      <c r="F907" s="146">
        <v>744</v>
      </c>
      <c r="G907" s="146">
        <v>7721787</v>
      </c>
    </row>
    <row r="908" spans="1:7" ht="13.5" customHeight="1">
      <c r="A908" s="144">
        <v>2218</v>
      </c>
      <c r="B908" s="145" t="s">
        <v>864</v>
      </c>
      <c r="C908" s="145" t="s">
        <v>552</v>
      </c>
      <c r="D908" s="145" t="s">
        <v>865</v>
      </c>
      <c r="E908" s="145" t="s">
        <v>14</v>
      </c>
      <c r="F908" s="146">
        <v>507</v>
      </c>
      <c r="G908" s="146">
        <v>2228054</v>
      </c>
    </row>
    <row r="909" spans="1:7" ht="13.5" customHeight="1">
      <c r="A909" s="144">
        <v>2221</v>
      </c>
      <c r="B909" s="145" t="s">
        <v>866</v>
      </c>
      <c r="C909" s="145" t="s">
        <v>552</v>
      </c>
      <c r="D909" s="145" t="s">
        <v>865</v>
      </c>
      <c r="E909" s="145" t="s">
        <v>14</v>
      </c>
      <c r="F909" s="146">
        <v>596</v>
      </c>
      <c r="G909" s="146">
        <v>10125473</v>
      </c>
    </row>
    <row r="910" spans="1:7" ht="13.5" customHeight="1">
      <c r="A910" s="144">
        <v>2225</v>
      </c>
      <c r="B910" s="145" t="s">
        <v>867</v>
      </c>
      <c r="C910" s="145" t="s">
        <v>552</v>
      </c>
      <c r="D910" s="145" t="s">
        <v>865</v>
      </c>
      <c r="E910" s="145" t="s">
        <v>14</v>
      </c>
      <c r="F910" s="146">
        <v>2236</v>
      </c>
      <c r="G910" s="146">
        <v>7819317</v>
      </c>
    </row>
    <row r="911" spans="1:7" ht="13.5" customHeight="1">
      <c r="A911" s="144">
        <v>2226</v>
      </c>
      <c r="B911" s="145" t="s">
        <v>868</v>
      </c>
      <c r="C911" s="145" t="s">
        <v>552</v>
      </c>
      <c r="D911" s="145" t="s">
        <v>865</v>
      </c>
      <c r="E911" s="145" t="s">
        <v>14</v>
      </c>
      <c r="F911" s="146">
        <v>324</v>
      </c>
      <c r="G911" s="146">
        <v>4298429</v>
      </c>
    </row>
    <row r="912" spans="1:7" ht="13.5" customHeight="1">
      <c r="A912" s="144">
        <v>2235</v>
      </c>
      <c r="B912" s="145" t="s">
        <v>869</v>
      </c>
      <c r="C912" s="145" t="s">
        <v>552</v>
      </c>
      <c r="D912" s="145" t="s">
        <v>865</v>
      </c>
      <c r="E912" s="145" t="s">
        <v>14</v>
      </c>
      <c r="F912" s="146">
        <v>1585</v>
      </c>
      <c r="G912" s="146">
        <v>10798874</v>
      </c>
    </row>
    <row r="913" spans="1:7" ht="13.5" customHeight="1">
      <c r="A913" s="144">
        <v>2238</v>
      </c>
      <c r="B913" s="145" t="s">
        <v>870</v>
      </c>
      <c r="C913" s="145" t="s">
        <v>552</v>
      </c>
      <c r="D913" s="145" t="s">
        <v>865</v>
      </c>
      <c r="E913" s="145" t="s">
        <v>14</v>
      </c>
      <c r="F913" s="146">
        <v>210</v>
      </c>
      <c r="G913" s="146">
        <v>6487641</v>
      </c>
    </row>
    <row r="914" spans="1:7" ht="13.5" customHeight="1">
      <c r="A914" s="144">
        <v>2239</v>
      </c>
      <c r="B914" s="145" t="s">
        <v>871</v>
      </c>
      <c r="C914" s="145" t="s">
        <v>552</v>
      </c>
      <c r="D914" s="145" t="s">
        <v>865</v>
      </c>
      <c r="E914" s="145" t="s">
        <v>14</v>
      </c>
      <c r="F914" s="146">
        <v>484</v>
      </c>
      <c r="G914" s="146">
        <v>22229809</v>
      </c>
    </row>
    <row r="915" spans="1:7" ht="13.5" customHeight="1">
      <c r="A915" s="144">
        <v>2240</v>
      </c>
      <c r="B915" s="145" t="s">
        <v>872</v>
      </c>
      <c r="C915" s="145" t="s">
        <v>552</v>
      </c>
      <c r="D915" s="145" t="s">
        <v>865</v>
      </c>
      <c r="E915" s="145" t="s">
        <v>14</v>
      </c>
      <c r="F915" s="146">
        <v>552</v>
      </c>
      <c r="G915" s="146">
        <v>27050947</v>
      </c>
    </row>
    <row r="916" spans="1:7" ht="13.5" customHeight="1">
      <c r="A916" s="144">
        <v>2241</v>
      </c>
      <c r="B916" s="145" t="s">
        <v>873</v>
      </c>
      <c r="C916" s="145" t="s">
        <v>552</v>
      </c>
      <c r="D916" s="145" t="s">
        <v>865</v>
      </c>
      <c r="E916" s="145" t="s">
        <v>14</v>
      </c>
      <c r="F916" s="146">
        <v>2100</v>
      </c>
      <c r="G916" s="146">
        <v>40884451</v>
      </c>
    </row>
    <row r="917" spans="1:7" ht="13.5" customHeight="1">
      <c r="A917" s="144">
        <v>2541</v>
      </c>
      <c r="B917" s="145" t="s">
        <v>874</v>
      </c>
      <c r="C917" s="145" t="s">
        <v>552</v>
      </c>
      <c r="D917" s="145" t="s">
        <v>865</v>
      </c>
      <c r="E917" s="145" t="s">
        <v>14</v>
      </c>
      <c r="F917" s="146">
        <v>693</v>
      </c>
      <c r="G917" s="146">
        <v>9386663</v>
      </c>
    </row>
    <row r="918" spans="1:7" ht="13.5" customHeight="1">
      <c r="A918" s="144">
        <v>2542</v>
      </c>
      <c r="B918" s="145" t="s">
        <v>875</v>
      </c>
      <c r="C918" s="145" t="s">
        <v>552</v>
      </c>
      <c r="D918" s="145" t="s">
        <v>865</v>
      </c>
      <c r="E918" s="145" t="s">
        <v>14</v>
      </c>
      <c r="F918" s="146">
        <v>954</v>
      </c>
      <c r="G918" s="146">
        <v>13492402</v>
      </c>
    </row>
    <row r="919" spans="1:7" ht="13.5" customHeight="1">
      <c r="A919" s="144">
        <v>2545</v>
      </c>
      <c r="B919" s="145" t="s">
        <v>876</v>
      </c>
      <c r="C919" s="145" t="s">
        <v>552</v>
      </c>
      <c r="D919" s="145" t="s">
        <v>865</v>
      </c>
      <c r="E919" s="145" t="s">
        <v>14</v>
      </c>
      <c r="F919" s="146">
        <v>1037</v>
      </c>
      <c r="G919" s="146">
        <v>8144527</v>
      </c>
    </row>
    <row r="920" spans="1:7" ht="13.5" customHeight="1">
      <c r="A920" s="144">
        <v>2546</v>
      </c>
      <c r="B920" s="145" t="s">
        <v>877</v>
      </c>
      <c r="C920" s="145" t="s">
        <v>552</v>
      </c>
      <c r="D920" s="145" t="s">
        <v>865</v>
      </c>
      <c r="E920" s="145" t="s">
        <v>14</v>
      </c>
      <c r="F920" s="146">
        <v>404</v>
      </c>
      <c r="G920" s="146">
        <v>4438962</v>
      </c>
    </row>
    <row r="921" spans="1:7" ht="13.5" customHeight="1">
      <c r="A921" s="144">
        <v>2550</v>
      </c>
      <c r="B921" s="145" t="s">
        <v>878</v>
      </c>
      <c r="C921" s="145" t="s">
        <v>552</v>
      </c>
      <c r="D921" s="145" t="s">
        <v>865</v>
      </c>
      <c r="E921" s="145" t="s">
        <v>14</v>
      </c>
      <c r="F921" s="146">
        <v>570</v>
      </c>
      <c r="G921" s="146">
        <v>4683779</v>
      </c>
    </row>
    <row r="922" spans="1:7" ht="13.5" customHeight="1">
      <c r="A922" s="144">
        <v>2551</v>
      </c>
      <c r="B922" s="145" t="s">
        <v>879</v>
      </c>
      <c r="C922" s="145" t="s">
        <v>552</v>
      </c>
      <c r="D922" s="145" t="s">
        <v>865</v>
      </c>
      <c r="E922" s="145" t="s">
        <v>15</v>
      </c>
      <c r="F922" s="146">
        <v>8718</v>
      </c>
      <c r="G922" s="146">
        <v>22836189</v>
      </c>
    </row>
    <row r="923" spans="1:7" ht="13.5" customHeight="1">
      <c r="A923" s="144">
        <v>2553</v>
      </c>
      <c r="B923" s="145" t="s">
        <v>880</v>
      </c>
      <c r="C923" s="145" t="s">
        <v>552</v>
      </c>
      <c r="D923" s="145" t="s">
        <v>865</v>
      </c>
      <c r="E923" s="145" t="s">
        <v>14</v>
      </c>
      <c r="F923" s="146">
        <v>1836</v>
      </c>
      <c r="G923" s="146">
        <v>21380082</v>
      </c>
    </row>
    <row r="924" spans="1:7" ht="13.5" customHeight="1">
      <c r="A924" s="144">
        <v>2555</v>
      </c>
      <c r="B924" s="145" t="s">
        <v>881</v>
      </c>
      <c r="C924" s="145" t="s">
        <v>552</v>
      </c>
      <c r="D924" s="145" t="s">
        <v>865</v>
      </c>
      <c r="E924" s="145" t="s">
        <v>14</v>
      </c>
      <c r="F924" s="146">
        <v>236</v>
      </c>
      <c r="G924" s="146">
        <v>1759078</v>
      </c>
    </row>
    <row r="925" spans="1:7" ht="13.5" customHeight="1">
      <c r="A925" s="144">
        <v>2558</v>
      </c>
      <c r="B925" s="145" t="s">
        <v>882</v>
      </c>
      <c r="C925" s="145" t="s">
        <v>552</v>
      </c>
      <c r="D925" s="145" t="s">
        <v>865</v>
      </c>
      <c r="E925" s="145" t="s">
        <v>14</v>
      </c>
      <c r="F925" s="146">
        <v>2999</v>
      </c>
      <c r="G925" s="146">
        <v>18521757</v>
      </c>
    </row>
    <row r="926" spans="1:7" ht="13.5" customHeight="1">
      <c r="A926" s="144">
        <v>2559</v>
      </c>
      <c r="B926" s="145" t="s">
        <v>883</v>
      </c>
      <c r="C926" s="145" t="s">
        <v>552</v>
      </c>
      <c r="D926" s="145" t="s">
        <v>865</v>
      </c>
      <c r="E926" s="145" t="s">
        <v>14</v>
      </c>
      <c r="F926" s="146">
        <v>479</v>
      </c>
      <c r="G926" s="146">
        <v>3619267</v>
      </c>
    </row>
    <row r="927" spans="1:7" ht="13.5" customHeight="1">
      <c r="A927" s="144">
        <v>2560</v>
      </c>
      <c r="B927" s="145" t="s">
        <v>884</v>
      </c>
      <c r="C927" s="145" t="s">
        <v>552</v>
      </c>
      <c r="D927" s="145" t="s">
        <v>865</v>
      </c>
      <c r="E927" s="145" t="s">
        <v>14</v>
      </c>
      <c r="F927" s="146">
        <v>550</v>
      </c>
      <c r="G927" s="146">
        <v>25050716</v>
      </c>
    </row>
    <row r="928" spans="1:7" ht="13.5" customHeight="1">
      <c r="A928" s="144">
        <v>2565</v>
      </c>
      <c r="B928" s="145" t="s">
        <v>885</v>
      </c>
      <c r="C928" s="145" t="s">
        <v>552</v>
      </c>
      <c r="D928" s="145" t="s">
        <v>865</v>
      </c>
      <c r="E928" s="145" t="s">
        <v>14</v>
      </c>
      <c r="F928" s="146">
        <v>867</v>
      </c>
      <c r="G928" s="146">
        <v>9137913</v>
      </c>
    </row>
    <row r="929" spans="1:7" ht="13.5" customHeight="1">
      <c r="A929" s="144">
        <v>2566</v>
      </c>
      <c r="B929" s="145" t="s">
        <v>886</v>
      </c>
      <c r="C929" s="145" t="s">
        <v>552</v>
      </c>
      <c r="D929" s="145" t="s">
        <v>865</v>
      </c>
      <c r="E929" s="145" t="s">
        <v>14</v>
      </c>
      <c r="F929" s="146">
        <v>882</v>
      </c>
      <c r="G929" s="146">
        <v>15211435</v>
      </c>
    </row>
    <row r="930" spans="1:7" ht="13.5" customHeight="1">
      <c r="A930" s="144">
        <v>2568</v>
      </c>
      <c r="B930" s="145" t="s">
        <v>887</v>
      </c>
      <c r="C930" s="145" t="s">
        <v>552</v>
      </c>
      <c r="D930" s="145" t="s">
        <v>865</v>
      </c>
      <c r="E930" s="145" t="s">
        <v>14</v>
      </c>
      <c r="F930" s="146">
        <v>188</v>
      </c>
      <c r="G930" s="146">
        <v>3018039</v>
      </c>
    </row>
    <row r="931" spans="1:7" ht="13.5" customHeight="1">
      <c r="A931" s="144">
        <v>2573</v>
      </c>
      <c r="B931" s="145" t="s">
        <v>888</v>
      </c>
      <c r="C931" s="145" t="s">
        <v>552</v>
      </c>
      <c r="D931" s="145" t="s">
        <v>865</v>
      </c>
      <c r="E931" s="145" t="s">
        <v>14</v>
      </c>
      <c r="F931" s="146">
        <v>1014</v>
      </c>
      <c r="G931" s="146">
        <v>18813999</v>
      </c>
    </row>
    <row r="932" spans="1:7" ht="13.5" customHeight="1">
      <c r="A932" s="144">
        <v>2576</v>
      </c>
      <c r="B932" s="145" t="s">
        <v>889</v>
      </c>
      <c r="C932" s="145" t="s">
        <v>552</v>
      </c>
      <c r="D932" s="145" t="s">
        <v>865</v>
      </c>
      <c r="E932" s="145" t="s">
        <v>14</v>
      </c>
      <c r="F932" s="146">
        <v>2990</v>
      </c>
      <c r="G932" s="146">
        <v>13434109</v>
      </c>
    </row>
    <row r="933" spans="1:7" ht="13.5" customHeight="1">
      <c r="A933" s="144">
        <v>2577</v>
      </c>
      <c r="B933" s="145" t="s">
        <v>890</v>
      </c>
      <c r="C933" s="145" t="s">
        <v>552</v>
      </c>
      <c r="D933" s="145" t="s">
        <v>865</v>
      </c>
      <c r="E933" s="145" t="s">
        <v>14</v>
      </c>
      <c r="F933" s="146">
        <v>284</v>
      </c>
      <c r="G933" s="146">
        <v>4408367</v>
      </c>
    </row>
    <row r="934" spans="1:7" ht="13.5" customHeight="1">
      <c r="A934" s="144">
        <v>2578</v>
      </c>
      <c r="B934" s="145" t="s">
        <v>891</v>
      </c>
      <c r="C934" s="145" t="s">
        <v>552</v>
      </c>
      <c r="D934" s="145" t="s">
        <v>865</v>
      </c>
      <c r="E934" s="145" t="s">
        <v>14</v>
      </c>
      <c r="F934" s="146">
        <v>1839</v>
      </c>
      <c r="G934" s="146">
        <v>46453415</v>
      </c>
    </row>
    <row r="935" spans="1:7" ht="13.5" customHeight="1">
      <c r="A935" s="144">
        <v>2827</v>
      </c>
      <c r="B935" s="145" t="s">
        <v>892</v>
      </c>
      <c r="C935" s="145" t="s">
        <v>552</v>
      </c>
      <c r="D935" s="145" t="s">
        <v>865</v>
      </c>
      <c r="E935" s="145" t="s">
        <v>14</v>
      </c>
      <c r="F935" s="146">
        <v>7448</v>
      </c>
      <c r="G935" s="146">
        <v>45704309</v>
      </c>
    </row>
    <row r="936" spans="1:7" ht="13.5" customHeight="1">
      <c r="A936" s="144">
        <v>2217</v>
      </c>
      <c r="B936" s="145" t="s">
        <v>865</v>
      </c>
      <c r="C936" s="145" t="s">
        <v>552</v>
      </c>
      <c r="D936" s="145" t="s">
        <v>865</v>
      </c>
      <c r="E936" s="145" t="s">
        <v>15</v>
      </c>
      <c r="F936" s="146">
        <v>38991</v>
      </c>
      <c r="G936" s="146">
        <v>66671727</v>
      </c>
    </row>
    <row r="937" spans="1:7" ht="13.5" customHeight="1">
      <c r="A937" s="144">
        <v>2582</v>
      </c>
      <c r="B937" s="145" t="s">
        <v>893</v>
      </c>
      <c r="C937" s="145" t="s">
        <v>552</v>
      </c>
      <c r="D937" s="145" t="s">
        <v>865</v>
      </c>
      <c r="E937" s="145" t="s">
        <v>14</v>
      </c>
      <c r="F937" s="146">
        <v>1423</v>
      </c>
      <c r="G937" s="146">
        <v>13620706</v>
      </c>
    </row>
    <row r="938" spans="1:7" ht="13.5" customHeight="1">
      <c r="A938" s="144">
        <v>2583</v>
      </c>
      <c r="B938" s="145" t="s">
        <v>894</v>
      </c>
      <c r="C938" s="145" t="s">
        <v>552</v>
      </c>
      <c r="D938" s="145" t="s">
        <v>865</v>
      </c>
      <c r="E938" s="145" t="s">
        <v>15</v>
      </c>
      <c r="F938" s="146">
        <v>3460</v>
      </c>
      <c r="G938" s="146">
        <v>42213848</v>
      </c>
    </row>
    <row r="939" spans="1:7" ht="13.5" customHeight="1">
      <c r="A939" s="144">
        <v>2585</v>
      </c>
      <c r="B939" s="145" t="s">
        <v>895</v>
      </c>
      <c r="C939" s="145" t="s">
        <v>552</v>
      </c>
      <c r="D939" s="145" t="s">
        <v>865</v>
      </c>
      <c r="E939" s="145" t="s">
        <v>14</v>
      </c>
      <c r="F939" s="146">
        <v>1200</v>
      </c>
      <c r="G939" s="146">
        <v>13069885</v>
      </c>
    </row>
    <row r="940" spans="1:7" ht="13.5" customHeight="1">
      <c r="A940" s="144">
        <v>2590</v>
      </c>
      <c r="B940" s="145" t="s">
        <v>896</v>
      </c>
      <c r="C940" s="145" t="s">
        <v>552</v>
      </c>
      <c r="D940" s="145" t="s">
        <v>865</v>
      </c>
      <c r="E940" s="145" t="s">
        <v>14</v>
      </c>
      <c r="F940" s="146">
        <v>1055</v>
      </c>
      <c r="G940" s="146">
        <v>7735111</v>
      </c>
    </row>
    <row r="941" spans="1:7" ht="13.5" customHeight="1">
      <c r="A941" s="144">
        <v>2595</v>
      </c>
      <c r="B941" s="145" t="s">
        <v>897</v>
      </c>
      <c r="C941" s="145" t="s">
        <v>552</v>
      </c>
      <c r="D941" s="145" t="s">
        <v>865</v>
      </c>
      <c r="E941" s="145" t="s">
        <v>14</v>
      </c>
      <c r="F941" s="146">
        <v>437</v>
      </c>
      <c r="G941" s="146">
        <v>5196316</v>
      </c>
    </row>
    <row r="942" spans="1:7" ht="13.5" customHeight="1">
      <c r="A942" s="144">
        <v>2596</v>
      </c>
      <c r="B942" s="145" t="s">
        <v>898</v>
      </c>
      <c r="C942" s="145" t="s">
        <v>552</v>
      </c>
      <c r="D942" s="145" t="s">
        <v>865</v>
      </c>
      <c r="E942" s="145" t="s">
        <v>14</v>
      </c>
      <c r="F942" s="146">
        <v>445</v>
      </c>
      <c r="G942" s="146">
        <v>7509705</v>
      </c>
    </row>
    <row r="943" spans="1:7" ht="13.5" customHeight="1">
      <c r="A943" s="144">
        <v>2246</v>
      </c>
      <c r="B943" s="145" t="s">
        <v>899</v>
      </c>
      <c r="C943" s="145" t="s">
        <v>552</v>
      </c>
      <c r="D943" s="145" t="s">
        <v>865</v>
      </c>
      <c r="E943" s="145" t="s">
        <v>14</v>
      </c>
      <c r="F943" s="146">
        <v>1348</v>
      </c>
      <c r="G943" s="146">
        <v>9657634</v>
      </c>
    </row>
    <row r="944" spans="1:7" ht="13.5" customHeight="1">
      <c r="A944" s="144">
        <v>2391</v>
      </c>
      <c r="B944" s="145" t="s">
        <v>900</v>
      </c>
      <c r="C944" s="145" t="s">
        <v>552</v>
      </c>
      <c r="D944" s="145" t="s">
        <v>901</v>
      </c>
      <c r="E944" s="145" t="s">
        <v>14</v>
      </c>
      <c r="F944" s="146">
        <v>551</v>
      </c>
      <c r="G944" s="146">
        <v>9578313</v>
      </c>
    </row>
    <row r="945" spans="1:7" ht="13.5" customHeight="1">
      <c r="A945" s="144">
        <v>2392</v>
      </c>
      <c r="B945" s="145" t="s">
        <v>902</v>
      </c>
      <c r="C945" s="145" t="s">
        <v>552</v>
      </c>
      <c r="D945" s="145" t="s">
        <v>901</v>
      </c>
      <c r="E945" s="145" t="s">
        <v>14</v>
      </c>
      <c r="F945" s="146">
        <v>567</v>
      </c>
      <c r="G945" s="146">
        <v>27674915</v>
      </c>
    </row>
    <row r="946" spans="1:7" ht="13.5" customHeight="1">
      <c r="A946" s="144">
        <v>2393</v>
      </c>
      <c r="B946" s="145" t="s">
        <v>903</v>
      </c>
      <c r="C946" s="145" t="s">
        <v>552</v>
      </c>
      <c r="D946" s="145" t="s">
        <v>901</v>
      </c>
      <c r="E946" s="145" t="s">
        <v>14</v>
      </c>
      <c r="F946" s="146">
        <v>348</v>
      </c>
      <c r="G946" s="146">
        <v>6252189</v>
      </c>
    </row>
    <row r="947" spans="1:7" ht="13.5" customHeight="1">
      <c r="A947" s="144">
        <v>2395</v>
      </c>
      <c r="B947" s="145" t="s">
        <v>904</v>
      </c>
      <c r="C947" s="145" t="s">
        <v>552</v>
      </c>
      <c r="D947" s="145" t="s">
        <v>901</v>
      </c>
      <c r="E947" s="145" t="s">
        <v>14</v>
      </c>
      <c r="F947" s="146">
        <v>1305</v>
      </c>
      <c r="G947" s="146">
        <v>7458893</v>
      </c>
    </row>
    <row r="948" spans="1:7" ht="13.5" customHeight="1">
      <c r="A948" s="144">
        <v>2397</v>
      </c>
      <c r="B948" s="145" t="s">
        <v>905</v>
      </c>
      <c r="C948" s="145" t="s">
        <v>552</v>
      </c>
      <c r="D948" s="145" t="s">
        <v>901</v>
      </c>
      <c r="E948" s="145" t="s">
        <v>14</v>
      </c>
      <c r="F948" s="146">
        <v>702</v>
      </c>
      <c r="G948" s="146">
        <v>12602754</v>
      </c>
    </row>
    <row r="949" spans="1:7" ht="13.5" customHeight="1">
      <c r="A949" s="144">
        <v>2398</v>
      </c>
      <c r="B949" s="145" t="s">
        <v>906</v>
      </c>
      <c r="C949" s="145" t="s">
        <v>552</v>
      </c>
      <c r="D949" s="145" t="s">
        <v>901</v>
      </c>
      <c r="E949" s="145" t="s">
        <v>14</v>
      </c>
      <c r="F949" s="146">
        <v>1400</v>
      </c>
      <c r="G949" s="146">
        <v>9546810</v>
      </c>
    </row>
    <row r="950" spans="1:7" ht="13.5" customHeight="1">
      <c r="A950" s="144">
        <v>2399</v>
      </c>
      <c r="B950" s="145" t="s">
        <v>907</v>
      </c>
      <c r="C950" s="145" t="s">
        <v>552</v>
      </c>
      <c r="D950" s="145" t="s">
        <v>901</v>
      </c>
      <c r="E950" s="145" t="s">
        <v>14</v>
      </c>
      <c r="F950" s="146">
        <v>1141</v>
      </c>
      <c r="G950" s="146">
        <v>19517965</v>
      </c>
    </row>
    <row r="951" spans="1:7" ht="13.5" customHeight="1">
      <c r="A951" s="144">
        <v>2400</v>
      </c>
      <c r="B951" s="145" t="s">
        <v>908</v>
      </c>
      <c r="C951" s="145" t="s">
        <v>552</v>
      </c>
      <c r="D951" s="145" t="s">
        <v>901</v>
      </c>
      <c r="E951" s="145" t="s">
        <v>14</v>
      </c>
      <c r="F951" s="146">
        <v>650</v>
      </c>
      <c r="G951" s="146">
        <v>7901462</v>
      </c>
    </row>
    <row r="952" spans="1:7" ht="13.5" customHeight="1">
      <c r="A952" s="144">
        <v>2401</v>
      </c>
      <c r="B952" s="145" t="s">
        <v>909</v>
      </c>
      <c r="C952" s="145" t="s">
        <v>552</v>
      </c>
      <c r="D952" s="145" t="s">
        <v>901</v>
      </c>
      <c r="E952" s="145" t="s">
        <v>14</v>
      </c>
      <c r="F952" s="146">
        <v>746</v>
      </c>
      <c r="G952" s="146">
        <v>12964459</v>
      </c>
    </row>
    <row r="953" spans="1:7" ht="13.5" customHeight="1">
      <c r="A953" s="144">
        <v>2402</v>
      </c>
      <c r="B953" s="145" t="s">
        <v>910</v>
      </c>
      <c r="C953" s="145" t="s">
        <v>552</v>
      </c>
      <c r="D953" s="145" t="s">
        <v>901</v>
      </c>
      <c r="E953" s="145" t="s">
        <v>14</v>
      </c>
      <c r="F953" s="146">
        <v>177</v>
      </c>
      <c r="G953" s="146">
        <v>11522156</v>
      </c>
    </row>
    <row r="954" spans="1:7" ht="13.5" customHeight="1">
      <c r="A954" s="144">
        <v>2403</v>
      </c>
      <c r="B954" s="145" t="s">
        <v>911</v>
      </c>
      <c r="C954" s="145" t="s">
        <v>552</v>
      </c>
      <c r="D954" s="145" t="s">
        <v>901</v>
      </c>
      <c r="E954" s="145" t="s">
        <v>14</v>
      </c>
      <c r="F954" s="146">
        <v>1215</v>
      </c>
      <c r="G954" s="146">
        <v>20844599</v>
      </c>
    </row>
    <row r="955" spans="1:7" ht="13.5" customHeight="1">
      <c r="A955" s="144">
        <v>2404</v>
      </c>
      <c r="B955" s="145" t="s">
        <v>912</v>
      </c>
      <c r="C955" s="145" t="s">
        <v>552</v>
      </c>
      <c r="D955" s="145" t="s">
        <v>901</v>
      </c>
      <c r="E955" s="145" t="s">
        <v>14</v>
      </c>
      <c r="F955" s="146">
        <v>509</v>
      </c>
      <c r="G955" s="146">
        <v>13268860</v>
      </c>
    </row>
    <row r="956" spans="1:7" ht="13.5" customHeight="1">
      <c r="A956" s="144">
        <v>2405</v>
      </c>
      <c r="B956" s="145" t="s">
        <v>913</v>
      </c>
      <c r="C956" s="145" t="s">
        <v>552</v>
      </c>
      <c r="D956" s="145" t="s">
        <v>901</v>
      </c>
      <c r="E956" s="145" t="s">
        <v>14</v>
      </c>
      <c r="F956" s="146">
        <v>662</v>
      </c>
      <c r="G956" s="146">
        <v>8528233</v>
      </c>
    </row>
    <row r="957" spans="1:7" ht="13.5" customHeight="1">
      <c r="A957" s="144">
        <v>2406</v>
      </c>
      <c r="B957" s="145" t="s">
        <v>914</v>
      </c>
      <c r="C957" s="145" t="s">
        <v>552</v>
      </c>
      <c r="D957" s="145" t="s">
        <v>901</v>
      </c>
      <c r="E957" s="145" t="s">
        <v>14</v>
      </c>
      <c r="F957" s="146">
        <v>236</v>
      </c>
      <c r="G957" s="146">
        <v>6156435</v>
      </c>
    </row>
    <row r="958" spans="1:7" ht="13.5" customHeight="1">
      <c r="A958" s="144">
        <v>2408</v>
      </c>
      <c r="B958" s="145" t="s">
        <v>915</v>
      </c>
      <c r="C958" s="145" t="s">
        <v>552</v>
      </c>
      <c r="D958" s="145" t="s">
        <v>901</v>
      </c>
      <c r="E958" s="145" t="s">
        <v>14</v>
      </c>
      <c r="F958" s="146">
        <v>429</v>
      </c>
      <c r="G958" s="146">
        <v>4238366</v>
      </c>
    </row>
    <row r="959" spans="1:7" ht="13.5" customHeight="1">
      <c r="A959" s="144">
        <v>2409</v>
      </c>
      <c r="B959" s="145" t="s">
        <v>916</v>
      </c>
      <c r="C959" s="145" t="s">
        <v>552</v>
      </c>
      <c r="D959" s="145" t="s">
        <v>901</v>
      </c>
      <c r="E959" s="145" t="s">
        <v>15</v>
      </c>
      <c r="F959" s="146">
        <v>4866</v>
      </c>
      <c r="G959" s="146">
        <v>9370439</v>
      </c>
    </row>
    <row r="960" spans="1:7" ht="13.5" customHeight="1">
      <c r="A960" s="144">
        <v>2411</v>
      </c>
      <c r="B960" s="145" t="s">
        <v>917</v>
      </c>
      <c r="C960" s="145" t="s">
        <v>552</v>
      </c>
      <c r="D960" s="145" t="s">
        <v>901</v>
      </c>
      <c r="E960" s="145" t="s">
        <v>14</v>
      </c>
      <c r="F960" s="146">
        <v>520</v>
      </c>
      <c r="G960" s="146">
        <v>21879360</v>
      </c>
    </row>
    <row r="961" spans="1:7" ht="13.5" customHeight="1">
      <c r="A961" s="144">
        <v>2412</v>
      </c>
      <c r="B961" s="145" t="s">
        <v>918</v>
      </c>
      <c r="C961" s="145" t="s">
        <v>552</v>
      </c>
      <c r="D961" s="145" t="s">
        <v>901</v>
      </c>
      <c r="E961" s="145" t="s">
        <v>14</v>
      </c>
      <c r="F961" s="146">
        <v>365</v>
      </c>
      <c r="G961" s="146">
        <v>8284505</v>
      </c>
    </row>
    <row r="962" spans="1:7" ht="13.5" customHeight="1">
      <c r="A962" s="144">
        <v>2414</v>
      </c>
      <c r="B962" s="145" t="s">
        <v>919</v>
      </c>
      <c r="C962" s="145" t="s">
        <v>552</v>
      </c>
      <c r="D962" s="145" t="s">
        <v>901</v>
      </c>
      <c r="E962" s="145" t="s">
        <v>14</v>
      </c>
      <c r="F962" s="146">
        <v>638</v>
      </c>
      <c r="G962" s="146">
        <v>6176765</v>
      </c>
    </row>
    <row r="963" spans="1:7" ht="13.5" customHeight="1">
      <c r="A963" s="144">
        <v>2415</v>
      </c>
      <c r="B963" s="145" t="s">
        <v>920</v>
      </c>
      <c r="C963" s="145" t="s">
        <v>552</v>
      </c>
      <c r="D963" s="145" t="s">
        <v>901</v>
      </c>
      <c r="E963" s="145" t="s">
        <v>14</v>
      </c>
      <c r="F963" s="146">
        <v>394</v>
      </c>
      <c r="G963" s="146">
        <v>5602810</v>
      </c>
    </row>
    <row r="964" spans="1:7" ht="13.5" customHeight="1">
      <c r="A964" s="144">
        <v>2416</v>
      </c>
      <c r="B964" s="145" t="s">
        <v>921</v>
      </c>
      <c r="C964" s="145" t="s">
        <v>552</v>
      </c>
      <c r="D964" s="145" t="s">
        <v>901</v>
      </c>
      <c r="E964" s="145" t="s">
        <v>14</v>
      </c>
      <c r="F964" s="146">
        <v>1567</v>
      </c>
      <c r="G964" s="146">
        <v>17401269</v>
      </c>
    </row>
    <row r="965" spans="1:7" ht="13.5" customHeight="1">
      <c r="A965" s="144">
        <v>2417</v>
      </c>
      <c r="B965" s="145" t="s">
        <v>922</v>
      </c>
      <c r="C965" s="145" t="s">
        <v>552</v>
      </c>
      <c r="D965" s="145" t="s">
        <v>901</v>
      </c>
      <c r="E965" s="145" t="s">
        <v>14</v>
      </c>
      <c r="F965" s="146">
        <v>779</v>
      </c>
      <c r="G965" s="146">
        <v>9989609</v>
      </c>
    </row>
    <row r="966" spans="1:7" ht="13.5" customHeight="1">
      <c r="A966" s="144">
        <v>2418</v>
      </c>
      <c r="B966" s="145" t="s">
        <v>923</v>
      </c>
      <c r="C966" s="145" t="s">
        <v>552</v>
      </c>
      <c r="D966" s="145" t="s">
        <v>901</v>
      </c>
      <c r="E966" s="145" t="s">
        <v>14</v>
      </c>
      <c r="F966" s="146">
        <v>495</v>
      </c>
      <c r="G966" s="146">
        <v>3315322</v>
      </c>
    </row>
    <row r="967" spans="1:7" ht="13.5" customHeight="1">
      <c r="A967" s="144">
        <v>2421</v>
      </c>
      <c r="B967" s="145" t="s">
        <v>924</v>
      </c>
      <c r="C967" s="145" t="s">
        <v>552</v>
      </c>
      <c r="D967" s="145" t="s">
        <v>901</v>
      </c>
      <c r="E967" s="145" t="s">
        <v>14</v>
      </c>
      <c r="F967" s="146">
        <v>315</v>
      </c>
      <c r="G967" s="146">
        <v>8880230</v>
      </c>
    </row>
    <row r="968" spans="1:7" ht="13.5" customHeight="1">
      <c r="A968" s="144">
        <v>2422</v>
      </c>
      <c r="B968" s="145" t="s">
        <v>925</v>
      </c>
      <c r="C968" s="145" t="s">
        <v>552</v>
      </c>
      <c r="D968" s="145" t="s">
        <v>901</v>
      </c>
      <c r="E968" s="145" t="s">
        <v>14</v>
      </c>
      <c r="F968" s="146">
        <v>871</v>
      </c>
      <c r="G968" s="146">
        <v>9927264</v>
      </c>
    </row>
    <row r="969" spans="1:7" ht="13.5" customHeight="1">
      <c r="A969" s="144">
        <v>1095</v>
      </c>
      <c r="B969" s="145" t="s">
        <v>926</v>
      </c>
      <c r="C969" s="145" t="s">
        <v>552</v>
      </c>
      <c r="D969" s="145" t="s">
        <v>901</v>
      </c>
      <c r="E969" s="145" t="s">
        <v>14</v>
      </c>
      <c r="F969" s="146">
        <v>209</v>
      </c>
      <c r="G969" s="146">
        <v>3661660</v>
      </c>
    </row>
    <row r="970" spans="1:7" ht="13.5" customHeight="1">
      <c r="A970" s="144">
        <v>2423</v>
      </c>
      <c r="B970" s="145" t="s">
        <v>927</v>
      </c>
      <c r="C970" s="145" t="s">
        <v>552</v>
      </c>
      <c r="D970" s="145" t="s">
        <v>901</v>
      </c>
      <c r="E970" s="145" t="s">
        <v>14</v>
      </c>
      <c r="F970" s="146">
        <v>248</v>
      </c>
      <c r="G970" s="146">
        <v>5867778</v>
      </c>
    </row>
    <row r="971" spans="1:7" ht="13.5" customHeight="1">
      <c r="A971" s="144">
        <v>2424</v>
      </c>
      <c r="B971" s="145" t="s">
        <v>928</v>
      </c>
      <c r="C971" s="145" t="s">
        <v>552</v>
      </c>
      <c r="D971" s="145" t="s">
        <v>901</v>
      </c>
      <c r="E971" s="145" t="s">
        <v>15</v>
      </c>
      <c r="F971" s="146">
        <v>8444</v>
      </c>
      <c r="G971" s="146">
        <v>23808754</v>
      </c>
    </row>
    <row r="972" spans="1:7" ht="13.5" customHeight="1">
      <c r="A972" s="144">
        <v>2425</v>
      </c>
      <c r="B972" s="145" t="s">
        <v>929</v>
      </c>
      <c r="C972" s="145" t="s">
        <v>552</v>
      </c>
      <c r="D972" s="145" t="s">
        <v>901</v>
      </c>
      <c r="E972" s="145" t="s">
        <v>14</v>
      </c>
      <c r="F972" s="146">
        <v>344</v>
      </c>
      <c r="G972" s="146">
        <v>6335115</v>
      </c>
    </row>
    <row r="973" spans="1:7" ht="13.5" customHeight="1">
      <c r="A973" s="144">
        <v>2427</v>
      </c>
      <c r="B973" s="145" t="s">
        <v>930</v>
      </c>
      <c r="C973" s="145" t="s">
        <v>552</v>
      </c>
      <c r="D973" s="145" t="s">
        <v>901</v>
      </c>
      <c r="E973" s="145" t="s">
        <v>14</v>
      </c>
      <c r="F973" s="146">
        <v>1505</v>
      </c>
      <c r="G973" s="146">
        <v>13537575</v>
      </c>
    </row>
    <row r="974" spans="1:7" ht="13.5" customHeight="1">
      <c r="A974" s="144">
        <v>2428</v>
      </c>
      <c r="B974" s="145" t="s">
        <v>931</v>
      </c>
      <c r="C974" s="145" t="s">
        <v>552</v>
      </c>
      <c r="D974" s="145" t="s">
        <v>901</v>
      </c>
      <c r="E974" s="145" t="s">
        <v>14</v>
      </c>
      <c r="F974" s="146">
        <v>396</v>
      </c>
      <c r="G974" s="146">
        <v>8153368</v>
      </c>
    </row>
    <row r="975" spans="1:7" ht="13.5" customHeight="1">
      <c r="A975" s="144">
        <v>2429</v>
      </c>
      <c r="B975" s="145" t="s">
        <v>932</v>
      </c>
      <c r="C975" s="145" t="s">
        <v>552</v>
      </c>
      <c r="D975" s="145" t="s">
        <v>901</v>
      </c>
      <c r="E975" s="145" t="s">
        <v>14</v>
      </c>
      <c r="F975" s="146">
        <v>389</v>
      </c>
      <c r="G975" s="146">
        <v>11322863</v>
      </c>
    </row>
    <row r="976" spans="1:7" ht="13.5" customHeight="1">
      <c r="A976" s="144">
        <v>2430</v>
      </c>
      <c r="B976" s="145" t="s">
        <v>933</v>
      </c>
      <c r="C976" s="145" t="s">
        <v>552</v>
      </c>
      <c r="D976" s="145" t="s">
        <v>901</v>
      </c>
      <c r="E976" s="145" t="s">
        <v>14</v>
      </c>
      <c r="F976" s="146">
        <v>868</v>
      </c>
      <c r="G976" s="146">
        <v>15256028</v>
      </c>
    </row>
    <row r="977" spans="1:7" ht="13.5" customHeight="1">
      <c r="A977" s="144">
        <v>2431</v>
      </c>
      <c r="B977" s="145" t="s">
        <v>934</v>
      </c>
      <c r="C977" s="145" t="s">
        <v>552</v>
      </c>
      <c r="D977" s="145" t="s">
        <v>901</v>
      </c>
      <c r="E977" s="145" t="s">
        <v>14</v>
      </c>
      <c r="F977" s="146">
        <v>1884</v>
      </c>
      <c r="G977" s="146">
        <v>33754395</v>
      </c>
    </row>
    <row r="978" spans="1:7" ht="13.5" customHeight="1">
      <c r="A978" s="144">
        <v>2432</v>
      </c>
      <c r="B978" s="145" t="s">
        <v>935</v>
      </c>
      <c r="C978" s="145" t="s">
        <v>552</v>
      </c>
      <c r="D978" s="145" t="s">
        <v>901</v>
      </c>
      <c r="E978" s="145" t="s">
        <v>14</v>
      </c>
      <c r="F978" s="146">
        <v>347</v>
      </c>
      <c r="G978" s="146">
        <v>6835494</v>
      </c>
    </row>
    <row r="979" spans="1:7" ht="13.5" customHeight="1">
      <c r="A979" s="144">
        <v>1091</v>
      </c>
      <c r="B979" s="145" t="s">
        <v>936</v>
      </c>
      <c r="C979" s="145" t="s">
        <v>552</v>
      </c>
      <c r="D979" s="145" t="s">
        <v>901</v>
      </c>
      <c r="E979" s="145" t="s">
        <v>14</v>
      </c>
      <c r="F979" s="146">
        <v>433</v>
      </c>
      <c r="G979" s="146">
        <v>9806850</v>
      </c>
    </row>
    <row r="980" spans="1:7" ht="13.5" customHeight="1">
      <c r="A980" s="144">
        <v>2433</v>
      </c>
      <c r="B980" s="145" t="s">
        <v>937</v>
      </c>
      <c r="C980" s="145" t="s">
        <v>552</v>
      </c>
      <c r="D980" s="145" t="s">
        <v>901</v>
      </c>
      <c r="E980" s="145" t="s">
        <v>14</v>
      </c>
      <c r="F980" s="146">
        <v>555</v>
      </c>
      <c r="G980" s="146">
        <v>17082232</v>
      </c>
    </row>
    <row r="981" spans="1:7" ht="13.5" customHeight="1">
      <c r="A981" s="144">
        <v>2434</v>
      </c>
      <c r="B981" s="145" t="s">
        <v>938</v>
      </c>
      <c r="C981" s="145" t="s">
        <v>552</v>
      </c>
      <c r="D981" s="145" t="s">
        <v>901</v>
      </c>
      <c r="E981" s="145" t="s">
        <v>14</v>
      </c>
      <c r="F981" s="146">
        <v>901</v>
      </c>
      <c r="G981" s="146">
        <v>11143663</v>
      </c>
    </row>
    <row r="982" spans="1:7" ht="13.5" customHeight="1">
      <c r="A982" s="144">
        <v>2435</v>
      </c>
      <c r="B982" s="145" t="s">
        <v>939</v>
      </c>
      <c r="C982" s="145" t="s">
        <v>552</v>
      </c>
      <c r="D982" s="145" t="s">
        <v>901</v>
      </c>
      <c r="E982" s="145" t="s">
        <v>14</v>
      </c>
      <c r="F982" s="146">
        <v>1158</v>
      </c>
      <c r="G982" s="146">
        <v>19209628</v>
      </c>
    </row>
    <row r="983" spans="1:7" ht="13.5" customHeight="1">
      <c r="A983" s="144">
        <v>2436</v>
      </c>
      <c r="B983" s="145" t="s">
        <v>940</v>
      </c>
      <c r="C983" s="145" t="s">
        <v>552</v>
      </c>
      <c r="D983" s="145" t="s">
        <v>901</v>
      </c>
      <c r="E983" s="145" t="s">
        <v>14</v>
      </c>
      <c r="F983" s="146">
        <v>500</v>
      </c>
      <c r="G983" s="146">
        <v>5639791</v>
      </c>
    </row>
    <row r="984" spans="1:7" ht="13.5" customHeight="1">
      <c r="A984" s="144">
        <v>2438</v>
      </c>
      <c r="B984" s="145" t="s">
        <v>941</v>
      </c>
      <c r="C984" s="145" t="s">
        <v>552</v>
      </c>
      <c r="D984" s="145" t="s">
        <v>901</v>
      </c>
      <c r="E984" s="145" t="s">
        <v>14</v>
      </c>
      <c r="F984" s="146">
        <v>1716</v>
      </c>
      <c r="G984" s="146">
        <v>8151847</v>
      </c>
    </row>
    <row r="985" spans="1:7" ht="13.5" customHeight="1">
      <c r="A985" s="144">
        <v>2439</v>
      </c>
      <c r="B985" s="145" t="s">
        <v>942</v>
      </c>
      <c r="C985" s="145" t="s">
        <v>552</v>
      </c>
      <c r="D985" s="145" t="s">
        <v>901</v>
      </c>
      <c r="E985" s="145" t="s">
        <v>14</v>
      </c>
      <c r="F985" s="146">
        <v>1230</v>
      </c>
      <c r="G985" s="146">
        <v>17070949</v>
      </c>
    </row>
    <row r="986" spans="1:7" ht="13.5" customHeight="1">
      <c r="A986" s="144">
        <v>2440</v>
      </c>
      <c r="B986" s="145" t="s">
        <v>943</v>
      </c>
      <c r="C986" s="145" t="s">
        <v>552</v>
      </c>
      <c r="D986" s="145" t="s">
        <v>901</v>
      </c>
      <c r="E986" s="145" t="s">
        <v>14</v>
      </c>
      <c r="F986" s="146">
        <v>928</v>
      </c>
      <c r="G986" s="146">
        <v>15255690</v>
      </c>
    </row>
    <row r="987" spans="1:7" ht="13.5" customHeight="1">
      <c r="A987" s="144">
        <v>2441</v>
      </c>
      <c r="B987" s="145" t="s">
        <v>944</v>
      </c>
      <c r="C987" s="145" t="s">
        <v>552</v>
      </c>
      <c r="D987" s="145" t="s">
        <v>901</v>
      </c>
      <c r="E987" s="145" t="s">
        <v>14</v>
      </c>
      <c r="F987" s="146">
        <v>643</v>
      </c>
      <c r="G987" s="146">
        <v>11008083</v>
      </c>
    </row>
    <row r="988" spans="1:7" ht="13.5" customHeight="1">
      <c r="A988" s="144">
        <v>2446</v>
      </c>
      <c r="B988" s="145" t="s">
        <v>945</v>
      </c>
      <c r="C988" s="145" t="s">
        <v>552</v>
      </c>
      <c r="D988" s="145" t="s">
        <v>901</v>
      </c>
      <c r="E988" s="145" t="s">
        <v>14</v>
      </c>
      <c r="F988" s="146">
        <v>1830</v>
      </c>
      <c r="G988" s="146">
        <v>23234817</v>
      </c>
    </row>
    <row r="989" spans="1:7" ht="13.5" customHeight="1">
      <c r="A989" s="144">
        <v>2443</v>
      </c>
      <c r="B989" s="145" t="s">
        <v>946</v>
      </c>
      <c r="C989" s="145" t="s">
        <v>552</v>
      </c>
      <c r="D989" s="145" t="s">
        <v>901</v>
      </c>
      <c r="E989" s="145" t="s">
        <v>14</v>
      </c>
      <c r="F989" s="146">
        <v>800</v>
      </c>
      <c r="G989" s="146">
        <v>12935897</v>
      </c>
    </row>
    <row r="990" spans="1:7" ht="13.5" customHeight="1">
      <c r="A990" s="144">
        <v>2445</v>
      </c>
      <c r="B990" s="145" t="s">
        <v>947</v>
      </c>
      <c r="C990" s="145" t="s">
        <v>552</v>
      </c>
      <c r="D990" s="145" t="s">
        <v>901</v>
      </c>
      <c r="E990" s="145" t="s">
        <v>14</v>
      </c>
      <c r="F990" s="146">
        <v>464</v>
      </c>
      <c r="G990" s="146">
        <v>18505460</v>
      </c>
    </row>
    <row r="991" spans="1:7" ht="13.5" customHeight="1">
      <c r="A991" s="144">
        <v>2447</v>
      </c>
      <c r="B991" s="145" t="s">
        <v>948</v>
      </c>
      <c r="C991" s="145" t="s">
        <v>552</v>
      </c>
      <c r="D991" s="145" t="s">
        <v>901</v>
      </c>
      <c r="E991" s="145" t="s">
        <v>14</v>
      </c>
      <c r="F991" s="146">
        <v>948</v>
      </c>
      <c r="G991" s="146">
        <v>12323734</v>
      </c>
    </row>
    <row r="992" spans="1:7" ht="13.5" customHeight="1">
      <c r="A992" s="144">
        <v>2449</v>
      </c>
      <c r="B992" s="145" t="s">
        <v>949</v>
      </c>
      <c r="C992" s="145" t="s">
        <v>552</v>
      </c>
      <c r="D992" s="145" t="s">
        <v>901</v>
      </c>
      <c r="E992" s="145" t="s">
        <v>14</v>
      </c>
      <c r="F992" s="146">
        <v>524</v>
      </c>
      <c r="G992" s="146">
        <v>6789034</v>
      </c>
    </row>
    <row r="993" spans="1:7" ht="13.5" customHeight="1">
      <c r="A993" s="144">
        <v>2451</v>
      </c>
      <c r="B993" s="145" t="s">
        <v>950</v>
      </c>
      <c r="C993" s="145" t="s">
        <v>552</v>
      </c>
      <c r="D993" s="145" t="s">
        <v>901</v>
      </c>
      <c r="E993" s="145" t="s">
        <v>15</v>
      </c>
      <c r="F993" s="146">
        <v>7600</v>
      </c>
      <c r="G993" s="146">
        <v>32657762</v>
      </c>
    </row>
    <row r="994" spans="1:7" ht="13.5" customHeight="1">
      <c r="A994" s="144">
        <v>2597</v>
      </c>
      <c r="B994" s="145" t="s">
        <v>951</v>
      </c>
      <c r="C994" s="145" t="s">
        <v>552</v>
      </c>
      <c r="D994" s="145" t="s">
        <v>901</v>
      </c>
      <c r="E994" s="145" t="s">
        <v>14</v>
      </c>
      <c r="F994" s="146">
        <v>602</v>
      </c>
      <c r="G994" s="146">
        <v>5822371</v>
      </c>
    </row>
    <row r="995" spans="1:7" ht="13.5" customHeight="1">
      <c r="A995" s="144">
        <v>2598</v>
      </c>
      <c r="B995" s="145" t="s">
        <v>952</v>
      </c>
      <c r="C995" s="145" t="s">
        <v>552</v>
      </c>
      <c r="D995" s="145" t="s">
        <v>901</v>
      </c>
      <c r="E995" s="145" t="s">
        <v>14</v>
      </c>
      <c r="F995" s="146">
        <v>861</v>
      </c>
      <c r="G995" s="146">
        <v>11306402</v>
      </c>
    </row>
    <row r="996" spans="1:7" ht="13.5" customHeight="1">
      <c r="A996" s="144">
        <v>2599</v>
      </c>
      <c r="B996" s="145" t="s">
        <v>953</v>
      </c>
      <c r="C996" s="145" t="s">
        <v>552</v>
      </c>
      <c r="D996" s="145" t="s">
        <v>901</v>
      </c>
      <c r="E996" s="145" t="s">
        <v>14</v>
      </c>
      <c r="F996" s="146">
        <v>1018</v>
      </c>
      <c r="G996" s="146">
        <v>13376403</v>
      </c>
    </row>
    <row r="997" spans="1:7" ht="13.5" customHeight="1">
      <c r="A997" s="144">
        <v>2600</v>
      </c>
      <c r="B997" s="145" t="s">
        <v>954</v>
      </c>
      <c r="C997" s="145" t="s">
        <v>552</v>
      </c>
      <c r="D997" s="145" t="s">
        <v>901</v>
      </c>
      <c r="E997" s="145" t="s">
        <v>14</v>
      </c>
      <c r="F997" s="146">
        <v>245</v>
      </c>
      <c r="G997" s="146">
        <v>6157487</v>
      </c>
    </row>
    <row r="998" spans="1:7" ht="13.5" customHeight="1">
      <c r="A998" s="144">
        <v>2601</v>
      </c>
      <c r="B998" s="145" t="s">
        <v>955</v>
      </c>
      <c r="C998" s="145" t="s">
        <v>552</v>
      </c>
      <c r="D998" s="145" t="s">
        <v>901</v>
      </c>
      <c r="E998" s="145" t="s">
        <v>14</v>
      </c>
      <c r="F998" s="146">
        <v>1650</v>
      </c>
      <c r="G998" s="146">
        <v>16309379</v>
      </c>
    </row>
    <row r="999" spans="1:7" ht="13.5" customHeight="1">
      <c r="A999" s="144">
        <v>1096</v>
      </c>
      <c r="B999" s="145" t="s">
        <v>956</v>
      </c>
      <c r="C999" s="145" t="s">
        <v>552</v>
      </c>
      <c r="D999" s="145" t="s">
        <v>901</v>
      </c>
      <c r="E999" s="145" t="s">
        <v>14</v>
      </c>
      <c r="F999" s="146">
        <v>419</v>
      </c>
      <c r="G999" s="146">
        <v>5498327</v>
      </c>
    </row>
    <row r="1000" spans="1:7" ht="13.5" customHeight="1">
      <c r="A1000" s="144">
        <v>2602</v>
      </c>
      <c r="B1000" s="145" t="s">
        <v>957</v>
      </c>
      <c r="C1000" s="145" t="s">
        <v>552</v>
      </c>
      <c r="D1000" s="145" t="s">
        <v>901</v>
      </c>
      <c r="E1000" s="145" t="s">
        <v>14</v>
      </c>
      <c r="F1000" s="146">
        <v>187</v>
      </c>
      <c r="G1000" s="146">
        <v>4408139</v>
      </c>
    </row>
    <row r="1001" spans="1:7" ht="13.5" customHeight="1">
      <c r="A1001" s="144">
        <v>2603</v>
      </c>
      <c r="B1001" s="145" t="s">
        <v>958</v>
      </c>
      <c r="C1001" s="145" t="s">
        <v>552</v>
      </c>
      <c r="D1001" s="145" t="s">
        <v>901</v>
      </c>
      <c r="E1001" s="145" t="s">
        <v>14</v>
      </c>
      <c r="F1001" s="146">
        <v>708</v>
      </c>
      <c r="G1001" s="146">
        <v>16710004</v>
      </c>
    </row>
    <row r="1002" spans="1:7" ht="13.5" customHeight="1">
      <c r="A1002" s="144">
        <v>2604</v>
      </c>
      <c r="B1002" s="145" t="s">
        <v>959</v>
      </c>
      <c r="C1002" s="145" t="s">
        <v>552</v>
      </c>
      <c r="D1002" s="145" t="s">
        <v>901</v>
      </c>
      <c r="E1002" s="145" t="s">
        <v>14</v>
      </c>
      <c r="F1002" s="146">
        <v>2456</v>
      </c>
      <c r="G1002" s="146">
        <v>22632746</v>
      </c>
    </row>
    <row r="1003" spans="1:7" ht="13.5" customHeight="1">
      <c r="A1003" s="144">
        <v>2396</v>
      </c>
      <c r="B1003" s="145" t="s">
        <v>960</v>
      </c>
      <c r="C1003" s="145" t="s">
        <v>552</v>
      </c>
      <c r="D1003" s="145" t="s">
        <v>901</v>
      </c>
      <c r="E1003" s="145" t="s">
        <v>14</v>
      </c>
      <c r="F1003" s="146">
        <v>585</v>
      </c>
      <c r="G1003" s="146">
        <v>12942247</v>
      </c>
    </row>
    <row r="1004" spans="1:7" ht="13.5" customHeight="1">
      <c r="A1004" s="144">
        <v>2444</v>
      </c>
      <c r="B1004" s="145" t="s">
        <v>961</v>
      </c>
      <c r="C1004" s="145" t="s">
        <v>552</v>
      </c>
      <c r="D1004" s="145" t="s">
        <v>901</v>
      </c>
      <c r="E1004" s="145" t="s">
        <v>14</v>
      </c>
      <c r="F1004" s="146">
        <v>901</v>
      </c>
      <c r="G1004" s="146">
        <v>10157350</v>
      </c>
    </row>
    <row r="1005" spans="1:7" ht="13.5" customHeight="1">
      <c r="A1005" s="144">
        <v>2605</v>
      </c>
      <c r="B1005" s="145" t="s">
        <v>962</v>
      </c>
      <c r="C1005" s="145" t="s">
        <v>552</v>
      </c>
      <c r="D1005" s="145" t="s">
        <v>901</v>
      </c>
      <c r="E1005" s="145" t="s">
        <v>14</v>
      </c>
      <c r="F1005" s="146">
        <v>242</v>
      </c>
      <c r="G1005" s="146">
        <v>5259703</v>
      </c>
    </row>
    <row r="1006" spans="1:7" ht="13.5" customHeight="1">
      <c r="A1006" s="144">
        <v>2390</v>
      </c>
      <c r="B1006" s="145" t="s">
        <v>901</v>
      </c>
      <c r="C1006" s="145" t="s">
        <v>552</v>
      </c>
      <c r="D1006" s="145" t="s">
        <v>901</v>
      </c>
      <c r="E1006" s="145" t="s">
        <v>15</v>
      </c>
      <c r="F1006" s="146">
        <v>22517</v>
      </c>
      <c r="G1006" s="146">
        <v>70159532</v>
      </c>
    </row>
    <row r="1007" spans="1:7" ht="13.5" customHeight="1">
      <c r="A1007" s="144">
        <v>2606</v>
      </c>
      <c r="B1007" s="145" t="s">
        <v>963</v>
      </c>
      <c r="C1007" s="145" t="s">
        <v>552</v>
      </c>
      <c r="D1007" s="145" t="s">
        <v>901</v>
      </c>
      <c r="E1007" s="145" t="s">
        <v>14</v>
      </c>
      <c r="F1007" s="146">
        <v>170</v>
      </c>
      <c r="G1007" s="146">
        <v>6017923</v>
      </c>
    </row>
    <row r="1008" spans="1:7" ht="13.5" customHeight="1">
      <c r="A1008" s="144">
        <v>2607</v>
      </c>
      <c r="B1008" s="145" t="s">
        <v>964</v>
      </c>
      <c r="C1008" s="145" t="s">
        <v>552</v>
      </c>
      <c r="D1008" s="145" t="s">
        <v>901</v>
      </c>
      <c r="E1008" s="145" t="s">
        <v>14</v>
      </c>
      <c r="F1008" s="146">
        <v>842</v>
      </c>
      <c r="G1008" s="146">
        <v>12043086</v>
      </c>
    </row>
    <row r="1009" spans="1:7" ht="13.5" customHeight="1">
      <c r="A1009" s="144">
        <v>1092</v>
      </c>
      <c r="B1009" s="145" t="s">
        <v>965</v>
      </c>
      <c r="C1009" s="145" t="s">
        <v>552</v>
      </c>
      <c r="D1009" s="145" t="s">
        <v>901</v>
      </c>
      <c r="E1009" s="145" t="s">
        <v>14</v>
      </c>
      <c r="F1009" s="146">
        <v>544</v>
      </c>
      <c r="G1009" s="146">
        <v>14114836</v>
      </c>
    </row>
    <row r="1010" spans="1:7" ht="13.5" customHeight="1">
      <c r="A1010" s="144">
        <v>2609</v>
      </c>
      <c r="B1010" s="145" t="s">
        <v>966</v>
      </c>
      <c r="C1010" s="145" t="s">
        <v>552</v>
      </c>
      <c r="D1010" s="145" t="s">
        <v>901</v>
      </c>
      <c r="E1010" s="145" t="s">
        <v>14</v>
      </c>
      <c r="F1010" s="146">
        <v>680</v>
      </c>
      <c r="G1010" s="146">
        <v>13769820</v>
      </c>
    </row>
    <row r="1011" spans="1:7" ht="13.5" customHeight="1">
      <c r="A1011" s="144">
        <v>2612</v>
      </c>
      <c r="B1011" s="145" t="s">
        <v>967</v>
      </c>
      <c r="C1011" s="145" t="s">
        <v>552</v>
      </c>
      <c r="D1011" s="145" t="s">
        <v>901</v>
      </c>
      <c r="E1011" s="145" t="s">
        <v>14</v>
      </c>
      <c r="F1011" s="146">
        <v>1285</v>
      </c>
      <c r="G1011" s="146">
        <v>10829011</v>
      </c>
    </row>
    <row r="1012" spans="1:7" ht="13.5" customHeight="1">
      <c r="A1012" s="144">
        <v>2613</v>
      </c>
      <c r="B1012" s="145" t="s">
        <v>968</v>
      </c>
      <c r="C1012" s="145" t="s">
        <v>552</v>
      </c>
      <c r="D1012" s="145" t="s">
        <v>901</v>
      </c>
      <c r="E1012" s="145" t="s">
        <v>14</v>
      </c>
      <c r="F1012" s="146">
        <v>939</v>
      </c>
      <c r="G1012" s="146">
        <v>18235469</v>
      </c>
    </row>
    <row r="1013" spans="1:7" ht="13.5" customHeight="1">
      <c r="A1013" s="144">
        <v>2614</v>
      </c>
      <c r="B1013" s="145" t="s">
        <v>969</v>
      </c>
      <c r="C1013" s="145" t="s">
        <v>552</v>
      </c>
      <c r="D1013" s="145" t="s">
        <v>901</v>
      </c>
      <c r="E1013" s="145" t="s">
        <v>14</v>
      </c>
      <c r="F1013" s="146">
        <v>850</v>
      </c>
      <c r="G1013" s="146">
        <v>12722810</v>
      </c>
    </row>
    <row r="1014" spans="1:7" ht="13.5" customHeight="1">
      <c r="A1014" s="144">
        <v>2615</v>
      </c>
      <c r="B1014" s="145" t="s">
        <v>970</v>
      </c>
      <c r="C1014" s="145" t="s">
        <v>552</v>
      </c>
      <c r="D1014" s="145" t="s">
        <v>901</v>
      </c>
      <c r="E1014" s="145" t="s">
        <v>14</v>
      </c>
      <c r="F1014" s="146">
        <v>500</v>
      </c>
      <c r="G1014" s="146">
        <v>8841746</v>
      </c>
    </row>
    <row r="1015" spans="1:7" ht="13.5" customHeight="1">
      <c r="A1015" s="144">
        <v>2616</v>
      </c>
      <c r="B1015" s="145" t="s">
        <v>971</v>
      </c>
      <c r="C1015" s="145" t="s">
        <v>552</v>
      </c>
      <c r="D1015" s="145" t="s">
        <v>901</v>
      </c>
      <c r="E1015" s="145" t="s">
        <v>14</v>
      </c>
      <c r="F1015" s="146">
        <v>240</v>
      </c>
      <c r="G1015" s="146">
        <v>4773131</v>
      </c>
    </row>
    <row r="1016" spans="1:7" ht="13.5" customHeight="1">
      <c r="A1016" s="144">
        <v>2618</v>
      </c>
      <c r="B1016" s="145" t="s">
        <v>972</v>
      </c>
      <c r="C1016" s="145" t="s">
        <v>552</v>
      </c>
      <c r="D1016" s="145" t="s">
        <v>901</v>
      </c>
      <c r="E1016" s="145" t="s">
        <v>14</v>
      </c>
      <c r="F1016" s="146">
        <v>1944</v>
      </c>
      <c r="G1016" s="146">
        <v>17896119</v>
      </c>
    </row>
    <row r="1017" spans="1:7" ht="13.5" customHeight="1">
      <c r="A1017" s="144">
        <v>2619</v>
      </c>
      <c r="B1017" s="145" t="s">
        <v>973</v>
      </c>
      <c r="C1017" s="145" t="s">
        <v>552</v>
      </c>
      <c r="D1017" s="145" t="s">
        <v>901</v>
      </c>
      <c r="E1017" s="145" t="s">
        <v>14</v>
      </c>
      <c r="F1017" s="146">
        <v>420</v>
      </c>
      <c r="G1017" s="146">
        <v>8738084</v>
      </c>
    </row>
    <row r="1018" spans="1:7" ht="13.5" customHeight="1">
      <c r="A1018" s="144">
        <v>2620</v>
      </c>
      <c r="B1018" s="145" t="s">
        <v>974</v>
      </c>
      <c r="C1018" s="145" t="s">
        <v>552</v>
      </c>
      <c r="D1018" s="145" t="s">
        <v>901</v>
      </c>
      <c r="E1018" s="145" t="s">
        <v>14</v>
      </c>
      <c r="F1018" s="146">
        <v>804</v>
      </c>
      <c r="G1018" s="146">
        <v>21779789</v>
      </c>
    </row>
    <row r="1019" spans="1:7" ht="13.5" customHeight="1">
      <c r="A1019" s="144">
        <v>2621</v>
      </c>
      <c r="B1019" s="145" t="s">
        <v>975</v>
      </c>
      <c r="C1019" s="145" t="s">
        <v>552</v>
      </c>
      <c r="D1019" s="145" t="s">
        <v>901</v>
      </c>
      <c r="E1019" s="145" t="s">
        <v>14</v>
      </c>
      <c r="F1019" s="146">
        <v>287</v>
      </c>
      <c r="G1019" s="146">
        <v>5032255</v>
      </c>
    </row>
    <row r="1020" spans="1:7" ht="13.5" customHeight="1">
      <c r="A1020" s="144">
        <v>2622</v>
      </c>
      <c r="B1020" s="145" t="s">
        <v>976</v>
      </c>
      <c r="C1020" s="145" t="s">
        <v>552</v>
      </c>
      <c r="D1020" s="145" t="s">
        <v>901</v>
      </c>
      <c r="E1020" s="145" t="s">
        <v>14</v>
      </c>
      <c r="F1020" s="146">
        <v>405</v>
      </c>
      <c r="G1020" s="146">
        <v>14666901</v>
      </c>
    </row>
    <row r="1021" spans="1:7" ht="13.5" customHeight="1">
      <c r="A1021" s="144">
        <v>2623</v>
      </c>
      <c r="B1021" s="145" t="s">
        <v>977</v>
      </c>
      <c r="C1021" s="145" t="s">
        <v>552</v>
      </c>
      <c r="D1021" s="145" t="s">
        <v>901</v>
      </c>
      <c r="E1021" s="145" t="s">
        <v>14</v>
      </c>
      <c r="F1021" s="146">
        <v>918</v>
      </c>
      <c r="G1021" s="146">
        <v>10703135</v>
      </c>
    </row>
    <row r="1022" spans="1:7" ht="13.5" customHeight="1">
      <c r="A1022" s="144">
        <v>2624</v>
      </c>
      <c r="B1022" s="145" t="s">
        <v>978</v>
      </c>
      <c r="C1022" s="145" t="s">
        <v>552</v>
      </c>
      <c r="D1022" s="145" t="s">
        <v>901</v>
      </c>
      <c r="E1022" s="145" t="s">
        <v>14</v>
      </c>
      <c r="F1022" s="146">
        <v>1405</v>
      </c>
      <c r="G1022" s="146">
        <v>26812147</v>
      </c>
    </row>
    <row r="1023" spans="1:7" ht="13.5" customHeight="1">
      <c r="A1023" s="144">
        <v>2625</v>
      </c>
      <c r="B1023" s="145" t="s">
        <v>979</v>
      </c>
      <c r="C1023" s="145" t="s">
        <v>552</v>
      </c>
      <c r="D1023" s="145" t="s">
        <v>901</v>
      </c>
      <c r="E1023" s="145" t="s">
        <v>14</v>
      </c>
      <c r="F1023" s="146">
        <v>1153</v>
      </c>
      <c r="G1023" s="146">
        <v>20164003</v>
      </c>
    </row>
    <row r="1024" spans="1:7" ht="13.5" customHeight="1">
      <c r="A1024" s="144">
        <v>2626</v>
      </c>
      <c r="B1024" s="145" t="s">
        <v>980</v>
      </c>
      <c r="C1024" s="145" t="s">
        <v>552</v>
      </c>
      <c r="D1024" s="145" t="s">
        <v>901</v>
      </c>
      <c r="E1024" s="145" t="s">
        <v>14</v>
      </c>
      <c r="F1024" s="146">
        <v>640</v>
      </c>
      <c r="G1024" s="146">
        <v>10734818</v>
      </c>
    </row>
    <row r="1025" spans="1:7" ht="13.5" customHeight="1">
      <c r="A1025" s="144">
        <v>2627</v>
      </c>
      <c r="B1025" s="145" t="s">
        <v>981</v>
      </c>
      <c r="C1025" s="145" t="s">
        <v>552</v>
      </c>
      <c r="D1025" s="145" t="s">
        <v>901</v>
      </c>
      <c r="E1025" s="145" t="s">
        <v>14</v>
      </c>
      <c r="F1025" s="146">
        <v>398</v>
      </c>
      <c r="G1025" s="146">
        <v>7256809</v>
      </c>
    </row>
    <row r="1026" spans="1:7" ht="13.5" customHeight="1">
      <c r="A1026" s="144">
        <v>76</v>
      </c>
      <c r="B1026" s="145" t="s">
        <v>982</v>
      </c>
      <c r="C1026" s="145" t="s">
        <v>983</v>
      </c>
      <c r="D1026" s="145" t="s">
        <v>984</v>
      </c>
      <c r="E1026" s="145" t="s">
        <v>14</v>
      </c>
      <c r="F1026" s="146">
        <v>1187</v>
      </c>
      <c r="G1026" s="146">
        <v>36475732</v>
      </c>
    </row>
    <row r="1027" spans="1:7" ht="13.5" customHeight="1">
      <c r="A1027" s="144">
        <v>109</v>
      </c>
      <c r="B1027" s="145" t="s">
        <v>985</v>
      </c>
      <c r="C1027" s="145" t="s">
        <v>983</v>
      </c>
      <c r="D1027" s="145" t="s">
        <v>984</v>
      </c>
      <c r="E1027" s="145" t="s">
        <v>14</v>
      </c>
      <c r="F1027" s="146">
        <v>3493</v>
      </c>
      <c r="G1027" s="146">
        <v>45885515</v>
      </c>
    </row>
    <row r="1028" spans="1:7" ht="13.5" customHeight="1">
      <c r="A1028" s="144">
        <v>77</v>
      </c>
      <c r="B1028" s="145" t="s">
        <v>986</v>
      </c>
      <c r="C1028" s="145" t="s">
        <v>983</v>
      </c>
      <c r="D1028" s="145" t="s">
        <v>984</v>
      </c>
      <c r="E1028" s="145" t="s">
        <v>14</v>
      </c>
      <c r="F1028" s="146">
        <v>360</v>
      </c>
      <c r="G1028" s="146">
        <v>6318239</v>
      </c>
    </row>
    <row r="1029" spans="1:7" ht="13.5" customHeight="1">
      <c r="A1029" s="144">
        <v>2677</v>
      </c>
      <c r="B1029" s="145" t="s">
        <v>987</v>
      </c>
      <c r="C1029" s="145" t="s">
        <v>983</v>
      </c>
      <c r="D1029" s="145" t="s">
        <v>984</v>
      </c>
      <c r="E1029" s="145" t="s">
        <v>14</v>
      </c>
      <c r="F1029" s="146">
        <v>255</v>
      </c>
      <c r="G1029" s="146">
        <v>5166423</v>
      </c>
    </row>
    <row r="1030" spans="1:7" ht="13.5" customHeight="1">
      <c r="A1030" s="144">
        <v>78</v>
      </c>
      <c r="B1030" s="145" t="s">
        <v>988</v>
      </c>
      <c r="C1030" s="145" t="s">
        <v>983</v>
      </c>
      <c r="D1030" s="145" t="s">
        <v>984</v>
      </c>
      <c r="E1030" s="145" t="s">
        <v>14</v>
      </c>
      <c r="F1030" s="146">
        <v>490</v>
      </c>
      <c r="G1030" s="146">
        <v>7491193</v>
      </c>
    </row>
    <row r="1031" spans="1:7" ht="13.5" customHeight="1">
      <c r="A1031" s="144">
        <v>79</v>
      </c>
      <c r="B1031" s="145" t="s">
        <v>989</v>
      </c>
      <c r="C1031" s="145" t="s">
        <v>983</v>
      </c>
      <c r="D1031" s="145" t="s">
        <v>984</v>
      </c>
      <c r="E1031" s="145" t="s">
        <v>14</v>
      </c>
      <c r="F1031" s="146">
        <v>1328</v>
      </c>
      <c r="G1031" s="146">
        <v>31500942</v>
      </c>
    </row>
    <row r="1032" spans="1:7" ht="13.5" customHeight="1">
      <c r="A1032" s="144">
        <v>80</v>
      </c>
      <c r="B1032" s="145" t="s">
        <v>990</v>
      </c>
      <c r="C1032" s="145" t="s">
        <v>983</v>
      </c>
      <c r="D1032" s="145" t="s">
        <v>984</v>
      </c>
      <c r="E1032" s="145" t="s">
        <v>14</v>
      </c>
      <c r="F1032" s="146">
        <v>1175</v>
      </c>
      <c r="G1032" s="146">
        <v>23208646</v>
      </c>
    </row>
    <row r="1033" spans="1:7" ht="13.5" customHeight="1">
      <c r="A1033" s="144">
        <v>81</v>
      </c>
      <c r="B1033" s="145" t="s">
        <v>991</v>
      </c>
      <c r="C1033" s="145" t="s">
        <v>983</v>
      </c>
      <c r="D1033" s="145" t="s">
        <v>984</v>
      </c>
      <c r="E1033" s="145" t="s">
        <v>14</v>
      </c>
      <c r="F1033" s="146">
        <v>1404</v>
      </c>
      <c r="G1033" s="146">
        <v>29503464</v>
      </c>
    </row>
    <row r="1034" spans="1:7" ht="13.5" customHeight="1">
      <c r="A1034" s="144">
        <v>82</v>
      </c>
      <c r="B1034" s="145" t="s">
        <v>992</v>
      </c>
      <c r="C1034" s="145" t="s">
        <v>983</v>
      </c>
      <c r="D1034" s="145" t="s">
        <v>984</v>
      </c>
      <c r="E1034" s="145" t="s">
        <v>14</v>
      </c>
      <c r="F1034" s="146">
        <v>518</v>
      </c>
      <c r="G1034" s="146">
        <v>12781249</v>
      </c>
    </row>
    <row r="1035" spans="1:7" ht="13.5" customHeight="1">
      <c r="A1035" s="144">
        <v>84</v>
      </c>
      <c r="B1035" s="145" t="s">
        <v>993</v>
      </c>
      <c r="C1035" s="145" t="s">
        <v>983</v>
      </c>
      <c r="D1035" s="145" t="s">
        <v>984</v>
      </c>
      <c r="E1035" s="145" t="s">
        <v>14</v>
      </c>
      <c r="F1035" s="146">
        <v>1857</v>
      </c>
      <c r="G1035" s="146">
        <v>12380200</v>
      </c>
    </row>
    <row r="1036" spans="1:7" ht="13.5" customHeight="1">
      <c r="A1036" s="144">
        <v>2849</v>
      </c>
      <c r="B1036" s="145" t="s">
        <v>994</v>
      </c>
      <c r="C1036" s="145" t="s">
        <v>983</v>
      </c>
      <c r="D1036" s="145" t="s">
        <v>984</v>
      </c>
      <c r="E1036" s="145" t="s">
        <v>14</v>
      </c>
      <c r="F1036" s="146">
        <v>425</v>
      </c>
      <c r="G1036" s="146">
        <v>9884661</v>
      </c>
    </row>
    <row r="1037" spans="1:7" ht="13.5" customHeight="1">
      <c r="A1037" s="144">
        <v>85</v>
      </c>
      <c r="B1037" s="145" t="s">
        <v>995</v>
      </c>
      <c r="C1037" s="145" t="s">
        <v>983</v>
      </c>
      <c r="D1037" s="145" t="s">
        <v>984</v>
      </c>
      <c r="E1037" s="145" t="s">
        <v>15</v>
      </c>
      <c r="F1037" s="146">
        <v>8049</v>
      </c>
      <c r="G1037" s="146">
        <v>59943309</v>
      </c>
    </row>
    <row r="1038" spans="1:7" ht="13.5" customHeight="1">
      <c r="A1038" s="144">
        <v>86</v>
      </c>
      <c r="B1038" s="145" t="s">
        <v>996</v>
      </c>
      <c r="C1038" s="145" t="s">
        <v>983</v>
      </c>
      <c r="D1038" s="145" t="s">
        <v>984</v>
      </c>
      <c r="E1038" s="145" t="s">
        <v>14</v>
      </c>
      <c r="F1038" s="146">
        <v>1471</v>
      </c>
      <c r="G1038" s="146">
        <v>20425212</v>
      </c>
    </row>
    <row r="1039" spans="1:7" ht="13.5" customHeight="1">
      <c r="A1039" s="144">
        <v>87</v>
      </c>
      <c r="B1039" s="145" t="s">
        <v>997</v>
      </c>
      <c r="C1039" s="145" t="s">
        <v>983</v>
      </c>
      <c r="D1039" s="145" t="s">
        <v>984</v>
      </c>
      <c r="E1039" s="145" t="s">
        <v>14</v>
      </c>
      <c r="F1039" s="146">
        <v>2278</v>
      </c>
      <c r="G1039" s="146">
        <v>21959500</v>
      </c>
    </row>
    <row r="1040" spans="1:7" ht="13.5" customHeight="1">
      <c r="A1040" s="144">
        <v>88</v>
      </c>
      <c r="B1040" s="145" t="s">
        <v>998</v>
      </c>
      <c r="C1040" s="145" t="s">
        <v>983</v>
      </c>
      <c r="D1040" s="145" t="s">
        <v>984</v>
      </c>
      <c r="E1040" s="145" t="s">
        <v>14</v>
      </c>
      <c r="F1040" s="146">
        <v>1650</v>
      </c>
      <c r="G1040" s="146">
        <v>28072919</v>
      </c>
    </row>
    <row r="1041" spans="1:7" ht="13.5" customHeight="1">
      <c r="A1041" s="144">
        <v>89</v>
      </c>
      <c r="B1041" s="145" t="s">
        <v>999</v>
      </c>
      <c r="C1041" s="145" t="s">
        <v>983</v>
      </c>
      <c r="D1041" s="145" t="s">
        <v>984</v>
      </c>
      <c r="E1041" s="145" t="s">
        <v>14</v>
      </c>
      <c r="F1041" s="146">
        <v>1719</v>
      </c>
      <c r="G1041" s="146">
        <v>34552260</v>
      </c>
    </row>
    <row r="1042" spans="1:7" ht="13.5" customHeight="1">
      <c r="A1042" s="144">
        <v>90</v>
      </c>
      <c r="B1042" s="145" t="s">
        <v>1000</v>
      </c>
      <c r="C1042" s="145" t="s">
        <v>983</v>
      </c>
      <c r="D1042" s="145" t="s">
        <v>984</v>
      </c>
      <c r="E1042" s="145" t="s">
        <v>14</v>
      </c>
      <c r="F1042" s="146">
        <v>577</v>
      </c>
      <c r="G1042" s="146">
        <v>11807153</v>
      </c>
    </row>
    <row r="1043" spans="1:7" ht="13.5" customHeight="1">
      <c r="A1043" s="144">
        <v>91</v>
      </c>
      <c r="B1043" s="145" t="s">
        <v>1001</v>
      </c>
      <c r="C1043" s="145" t="s">
        <v>983</v>
      </c>
      <c r="D1043" s="145" t="s">
        <v>984</v>
      </c>
      <c r="E1043" s="145" t="s">
        <v>15</v>
      </c>
      <c r="F1043" s="146">
        <v>11030</v>
      </c>
      <c r="G1043" s="146">
        <v>106822783</v>
      </c>
    </row>
    <row r="1044" spans="1:7" ht="13.5" customHeight="1">
      <c r="A1044" s="144">
        <v>75</v>
      </c>
      <c r="B1044" s="145" t="s">
        <v>984</v>
      </c>
      <c r="C1044" s="145" t="s">
        <v>983</v>
      </c>
      <c r="D1044" s="145" t="s">
        <v>984</v>
      </c>
      <c r="E1044" s="145" t="s">
        <v>15</v>
      </c>
      <c r="F1044" s="146">
        <v>37970</v>
      </c>
      <c r="G1044" s="146">
        <v>102807036</v>
      </c>
    </row>
    <row r="1045" spans="1:7" ht="13.5" customHeight="1">
      <c r="A1045" s="144">
        <v>92</v>
      </c>
      <c r="B1045" s="145" t="s">
        <v>1002</v>
      </c>
      <c r="C1045" s="145" t="s">
        <v>983</v>
      </c>
      <c r="D1045" s="145" t="s">
        <v>984</v>
      </c>
      <c r="E1045" s="145" t="s">
        <v>14</v>
      </c>
      <c r="F1045" s="146">
        <v>786</v>
      </c>
      <c r="G1045" s="146">
        <v>15901299</v>
      </c>
    </row>
    <row r="1046" spans="1:7" ht="13.5" customHeight="1">
      <c r="A1046" s="144">
        <v>93</v>
      </c>
      <c r="B1046" s="145" t="s">
        <v>1003</v>
      </c>
      <c r="C1046" s="145" t="s">
        <v>983</v>
      </c>
      <c r="D1046" s="145" t="s">
        <v>984</v>
      </c>
      <c r="E1046" s="145" t="s">
        <v>14</v>
      </c>
      <c r="F1046" s="146">
        <v>200</v>
      </c>
      <c r="G1046" s="146">
        <v>10578409</v>
      </c>
    </row>
    <row r="1047" spans="1:7" ht="13.5" customHeight="1">
      <c r="A1047" s="144">
        <v>94</v>
      </c>
      <c r="B1047" s="145" t="s">
        <v>1004</v>
      </c>
      <c r="C1047" s="145" t="s">
        <v>983</v>
      </c>
      <c r="D1047" s="145" t="s">
        <v>984</v>
      </c>
      <c r="E1047" s="145" t="s">
        <v>14</v>
      </c>
      <c r="F1047" s="146">
        <v>3738</v>
      </c>
      <c r="G1047" s="146">
        <v>35749571</v>
      </c>
    </row>
    <row r="1048" spans="1:7" ht="13.5" customHeight="1">
      <c r="A1048" s="144">
        <v>95</v>
      </c>
      <c r="B1048" s="145" t="s">
        <v>1005</v>
      </c>
      <c r="C1048" s="145" t="s">
        <v>983</v>
      </c>
      <c r="D1048" s="145" t="s">
        <v>984</v>
      </c>
      <c r="E1048" s="145" t="s">
        <v>14</v>
      </c>
      <c r="F1048" s="146">
        <v>782</v>
      </c>
      <c r="G1048" s="146">
        <v>19963753</v>
      </c>
    </row>
    <row r="1049" spans="1:7" ht="13.5" customHeight="1">
      <c r="A1049" s="144">
        <v>96</v>
      </c>
      <c r="B1049" s="145" t="s">
        <v>1006</v>
      </c>
      <c r="C1049" s="145" t="s">
        <v>983</v>
      </c>
      <c r="D1049" s="145" t="s">
        <v>984</v>
      </c>
      <c r="E1049" s="145" t="s">
        <v>14</v>
      </c>
      <c r="F1049" s="146">
        <v>1149</v>
      </c>
      <c r="G1049" s="146">
        <v>17991217</v>
      </c>
    </row>
    <row r="1050" spans="1:7" ht="13.5" customHeight="1">
      <c r="A1050" s="144">
        <v>97</v>
      </c>
      <c r="B1050" s="145" t="s">
        <v>1007</v>
      </c>
      <c r="C1050" s="145" t="s">
        <v>983</v>
      </c>
      <c r="D1050" s="145" t="s">
        <v>984</v>
      </c>
      <c r="E1050" s="145" t="s">
        <v>14</v>
      </c>
      <c r="F1050" s="146">
        <v>1400</v>
      </c>
      <c r="G1050" s="146">
        <v>27065673</v>
      </c>
    </row>
    <row r="1051" spans="1:7" ht="13.5" customHeight="1">
      <c r="A1051" s="144">
        <v>98</v>
      </c>
      <c r="B1051" s="145" t="s">
        <v>1008</v>
      </c>
      <c r="C1051" s="145" t="s">
        <v>983</v>
      </c>
      <c r="D1051" s="145" t="s">
        <v>984</v>
      </c>
      <c r="E1051" s="145" t="s">
        <v>14</v>
      </c>
      <c r="F1051" s="146">
        <v>122</v>
      </c>
      <c r="G1051" s="146">
        <v>4006545</v>
      </c>
    </row>
    <row r="1052" spans="1:7" ht="13.5" customHeight="1">
      <c r="A1052" s="144">
        <v>99</v>
      </c>
      <c r="B1052" s="145" t="s">
        <v>1009</v>
      </c>
      <c r="C1052" s="145" t="s">
        <v>983</v>
      </c>
      <c r="D1052" s="145" t="s">
        <v>984</v>
      </c>
      <c r="E1052" s="145" t="s">
        <v>14</v>
      </c>
      <c r="F1052" s="146">
        <v>5103</v>
      </c>
      <c r="G1052" s="146">
        <v>57860658</v>
      </c>
    </row>
    <row r="1053" spans="1:7" ht="13.5" customHeight="1">
      <c r="A1053" s="144">
        <v>100</v>
      </c>
      <c r="B1053" s="145" t="s">
        <v>1010</v>
      </c>
      <c r="C1053" s="145" t="s">
        <v>983</v>
      </c>
      <c r="D1053" s="145" t="s">
        <v>984</v>
      </c>
      <c r="E1053" s="145" t="s">
        <v>14</v>
      </c>
      <c r="F1053" s="146">
        <v>1486</v>
      </c>
      <c r="G1053" s="146">
        <v>29889940</v>
      </c>
    </row>
    <row r="1054" spans="1:7" ht="13.5" customHeight="1">
      <c r="A1054" s="144">
        <v>101</v>
      </c>
      <c r="B1054" s="145" t="s">
        <v>1011</v>
      </c>
      <c r="C1054" s="145" t="s">
        <v>983</v>
      </c>
      <c r="D1054" s="145" t="s">
        <v>984</v>
      </c>
      <c r="E1054" s="145" t="s">
        <v>14</v>
      </c>
      <c r="F1054" s="146">
        <v>480</v>
      </c>
      <c r="G1054" s="146">
        <v>11306001</v>
      </c>
    </row>
    <row r="1055" spans="1:7" ht="13.5" customHeight="1">
      <c r="A1055" s="144">
        <v>102</v>
      </c>
      <c r="B1055" s="145" t="s">
        <v>1012</v>
      </c>
      <c r="C1055" s="145" t="s">
        <v>983</v>
      </c>
      <c r="D1055" s="145" t="s">
        <v>984</v>
      </c>
      <c r="E1055" s="145" t="s">
        <v>14</v>
      </c>
      <c r="F1055" s="146">
        <v>3100</v>
      </c>
      <c r="G1055" s="146">
        <v>42795414</v>
      </c>
    </row>
    <row r="1056" spans="1:7" ht="13.5" customHeight="1">
      <c r="A1056" s="144">
        <v>103</v>
      </c>
      <c r="B1056" s="145" t="s">
        <v>1013</v>
      </c>
      <c r="C1056" s="145" t="s">
        <v>983</v>
      </c>
      <c r="D1056" s="145" t="s">
        <v>984</v>
      </c>
      <c r="E1056" s="145" t="s">
        <v>14</v>
      </c>
      <c r="F1056" s="146">
        <v>732</v>
      </c>
      <c r="G1056" s="146">
        <v>20396514</v>
      </c>
    </row>
    <row r="1057" spans="1:7" ht="13.5" customHeight="1">
      <c r="A1057" s="144">
        <v>104</v>
      </c>
      <c r="B1057" s="145" t="s">
        <v>1014</v>
      </c>
      <c r="C1057" s="145" t="s">
        <v>983</v>
      </c>
      <c r="D1057" s="145" t="s">
        <v>984</v>
      </c>
      <c r="E1057" s="145" t="s">
        <v>14</v>
      </c>
      <c r="F1057" s="146">
        <v>1252</v>
      </c>
      <c r="G1057" s="146">
        <v>19421640</v>
      </c>
    </row>
    <row r="1058" spans="1:7" ht="13.5" customHeight="1">
      <c r="A1058" s="144">
        <v>83</v>
      </c>
      <c r="B1058" s="145" t="s">
        <v>1015</v>
      </c>
      <c r="C1058" s="145" t="s">
        <v>983</v>
      </c>
      <c r="D1058" s="145" t="s">
        <v>984</v>
      </c>
      <c r="E1058" s="145" t="s">
        <v>14</v>
      </c>
      <c r="F1058" s="146">
        <v>2608</v>
      </c>
      <c r="G1058" s="146">
        <v>34326801</v>
      </c>
    </row>
    <row r="1059" spans="1:7" ht="13.5" customHeight="1">
      <c r="A1059" s="144">
        <v>105</v>
      </c>
      <c r="B1059" s="145" t="s">
        <v>1016</v>
      </c>
      <c r="C1059" s="145" t="s">
        <v>983</v>
      </c>
      <c r="D1059" s="145" t="s">
        <v>984</v>
      </c>
      <c r="E1059" s="145" t="s">
        <v>14</v>
      </c>
      <c r="F1059" s="146">
        <v>543</v>
      </c>
      <c r="G1059" s="146">
        <v>8387983</v>
      </c>
    </row>
    <row r="1060" spans="1:7" ht="13.5" customHeight="1">
      <c r="A1060" s="144">
        <v>106</v>
      </c>
      <c r="B1060" s="145" t="s">
        <v>1017</v>
      </c>
      <c r="C1060" s="145" t="s">
        <v>983</v>
      </c>
      <c r="D1060" s="145" t="s">
        <v>984</v>
      </c>
      <c r="E1060" s="145" t="s">
        <v>14</v>
      </c>
      <c r="F1060" s="146" t="s">
        <v>451</v>
      </c>
      <c r="G1060" s="146">
        <v>9498558</v>
      </c>
    </row>
    <row r="1061" spans="1:7" ht="13.5" customHeight="1">
      <c r="A1061" s="144">
        <v>107</v>
      </c>
      <c r="B1061" s="145" t="s">
        <v>1018</v>
      </c>
      <c r="C1061" s="145" t="s">
        <v>983</v>
      </c>
      <c r="D1061" s="145" t="s">
        <v>984</v>
      </c>
      <c r="E1061" s="145" t="s">
        <v>14</v>
      </c>
      <c r="F1061" s="146">
        <v>717</v>
      </c>
      <c r="G1061" s="146">
        <v>18736383</v>
      </c>
    </row>
    <row r="1062" spans="1:7" ht="13.5" customHeight="1">
      <c r="A1062" s="144">
        <v>108</v>
      </c>
      <c r="B1062" s="145" t="s">
        <v>1019</v>
      </c>
      <c r="C1062" s="145" t="s">
        <v>983</v>
      </c>
      <c r="D1062" s="145" t="s">
        <v>984</v>
      </c>
      <c r="E1062" s="145" t="s">
        <v>14</v>
      </c>
      <c r="F1062" s="146">
        <v>980</v>
      </c>
      <c r="G1062" s="146">
        <v>24430704</v>
      </c>
    </row>
    <row r="1063" spans="1:7" ht="13.5" customHeight="1">
      <c r="A1063" s="144">
        <v>2678</v>
      </c>
      <c r="B1063" s="145" t="s">
        <v>1020</v>
      </c>
      <c r="C1063" s="145" t="s">
        <v>983</v>
      </c>
      <c r="D1063" s="145" t="s">
        <v>984</v>
      </c>
      <c r="E1063" s="145" t="s">
        <v>14</v>
      </c>
      <c r="F1063" s="146">
        <v>332</v>
      </c>
      <c r="G1063" s="146">
        <v>0</v>
      </c>
    </row>
    <row r="1064" spans="1:7" ht="13.5" customHeight="1">
      <c r="A1064" s="144">
        <v>110</v>
      </c>
      <c r="B1064" s="145" t="s">
        <v>1021</v>
      </c>
      <c r="C1064" s="145" t="s">
        <v>983</v>
      </c>
      <c r="D1064" s="145" t="s">
        <v>984</v>
      </c>
      <c r="E1064" s="145" t="s">
        <v>14</v>
      </c>
      <c r="F1064" s="146">
        <v>553</v>
      </c>
      <c r="G1064" s="146">
        <v>21695281</v>
      </c>
    </row>
    <row r="1065" spans="1:7" ht="13.5" customHeight="1">
      <c r="A1065" s="144">
        <v>111</v>
      </c>
      <c r="B1065" s="145" t="s">
        <v>1022</v>
      </c>
      <c r="C1065" s="145" t="s">
        <v>983</v>
      </c>
      <c r="D1065" s="145" t="s">
        <v>984</v>
      </c>
      <c r="E1065" s="145" t="s">
        <v>14</v>
      </c>
      <c r="F1065" s="146">
        <v>2638</v>
      </c>
      <c r="G1065" s="146">
        <v>27942160</v>
      </c>
    </row>
    <row r="1066" spans="1:7" ht="13.5" customHeight="1">
      <c r="A1066" s="144">
        <v>112</v>
      </c>
      <c r="B1066" s="145" t="s">
        <v>1023</v>
      </c>
      <c r="C1066" s="145" t="s">
        <v>983</v>
      </c>
      <c r="D1066" s="145" t="s">
        <v>984</v>
      </c>
      <c r="E1066" s="145" t="s">
        <v>14</v>
      </c>
      <c r="F1066" s="146">
        <v>2460</v>
      </c>
      <c r="G1066" s="146">
        <v>35406894</v>
      </c>
    </row>
    <row r="1067" spans="1:7" ht="13.5" customHeight="1">
      <c r="A1067" s="144">
        <v>167</v>
      </c>
      <c r="B1067" s="145" t="s">
        <v>1024</v>
      </c>
      <c r="C1067" s="145" t="s">
        <v>983</v>
      </c>
      <c r="D1067" s="145" t="s">
        <v>1025</v>
      </c>
      <c r="E1067" s="145" t="s">
        <v>14</v>
      </c>
      <c r="F1067" s="146">
        <v>310</v>
      </c>
      <c r="G1067" s="146">
        <v>5755095</v>
      </c>
    </row>
    <row r="1068" spans="1:7" ht="13.5" customHeight="1">
      <c r="A1068" s="144">
        <v>168</v>
      </c>
      <c r="B1068" s="145" t="s">
        <v>1026</v>
      </c>
      <c r="C1068" s="145" t="s">
        <v>983</v>
      </c>
      <c r="D1068" s="145" t="s">
        <v>1025</v>
      </c>
      <c r="E1068" s="145" t="s">
        <v>14</v>
      </c>
      <c r="F1068" s="146">
        <v>1053</v>
      </c>
      <c r="G1068" s="146">
        <v>31627607</v>
      </c>
    </row>
    <row r="1069" spans="1:7" ht="13.5" customHeight="1">
      <c r="A1069" s="144">
        <v>169</v>
      </c>
      <c r="B1069" s="145" t="s">
        <v>686</v>
      </c>
      <c r="C1069" s="145" t="s">
        <v>983</v>
      </c>
      <c r="D1069" s="145" t="s">
        <v>1025</v>
      </c>
      <c r="E1069" s="145" t="s">
        <v>14</v>
      </c>
      <c r="F1069" s="146">
        <v>659</v>
      </c>
      <c r="G1069" s="146">
        <v>7282095</v>
      </c>
    </row>
    <row r="1070" spans="1:7" ht="13.5" customHeight="1">
      <c r="A1070" s="144">
        <v>170</v>
      </c>
      <c r="B1070" s="145" t="s">
        <v>1027</v>
      </c>
      <c r="C1070" s="145" t="s">
        <v>983</v>
      </c>
      <c r="D1070" s="145" t="s">
        <v>1025</v>
      </c>
      <c r="E1070" s="145" t="s">
        <v>14</v>
      </c>
      <c r="F1070" s="146">
        <v>309</v>
      </c>
      <c r="G1070" s="146">
        <v>11373458</v>
      </c>
    </row>
    <row r="1071" spans="1:7" ht="13.5" customHeight="1">
      <c r="A1071" s="144">
        <v>2850</v>
      </c>
      <c r="B1071" s="145" t="s">
        <v>1028</v>
      </c>
      <c r="C1071" s="145" t="s">
        <v>983</v>
      </c>
      <c r="D1071" s="145" t="s">
        <v>1025</v>
      </c>
      <c r="E1071" s="145" t="s">
        <v>14</v>
      </c>
      <c r="F1071" s="146">
        <v>167</v>
      </c>
      <c r="G1071" s="146">
        <v>12833007</v>
      </c>
    </row>
    <row r="1072" spans="1:7" ht="13.5" customHeight="1">
      <c r="A1072" s="144">
        <v>171</v>
      </c>
      <c r="B1072" s="145" t="s">
        <v>1029</v>
      </c>
      <c r="C1072" s="145" t="s">
        <v>983</v>
      </c>
      <c r="D1072" s="145" t="s">
        <v>1025</v>
      </c>
      <c r="E1072" s="145" t="s">
        <v>14</v>
      </c>
      <c r="F1072" s="146">
        <v>330</v>
      </c>
      <c r="G1072" s="146">
        <v>8811058</v>
      </c>
    </row>
    <row r="1073" spans="1:7" ht="13.5" customHeight="1">
      <c r="A1073" s="144">
        <v>172</v>
      </c>
      <c r="B1073" s="145" t="s">
        <v>1030</v>
      </c>
      <c r="C1073" s="145" t="s">
        <v>983</v>
      </c>
      <c r="D1073" s="145" t="s">
        <v>1025</v>
      </c>
      <c r="E1073" s="145" t="s">
        <v>14</v>
      </c>
      <c r="F1073" s="146">
        <v>356</v>
      </c>
      <c r="G1073" s="146">
        <v>13384619</v>
      </c>
    </row>
    <row r="1074" spans="1:7" ht="13.5" customHeight="1">
      <c r="A1074" s="144">
        <v>173</v>
      </c>
      <c r="B1074" s="145" t="s">
        <v>1031</v>
      </c>
      <c r="C1074" s="145" t="s">
        <v>983</v>
      </c>
      <c r="D1074" s="145" t="s">
        <v>1025</v>
      </c>
      <c r="E1074" s="145" t="s">
        <v>14</v>
      </c>
      <c r="F1074" s="146">
        <v>1083</v>
      </c>
      <c r="G1074" s="146">
        <v>23939010</v>
      </c>
    </row>
    <row r="1075" spans="1:7" ht="13.5" customHeight="1">
      <c r="A1075" s="144">
        <v>174</v>
      </c>
      <c r="B1075" s="145" t="s">
        <v>1032</v>
      </c>
      <c r="C1075" s="145" t="s">
        <v>983</v>
      </c>
      <c r="D1075" s="145" t="s">
        <v>1025</v>
      </c>
      <c r="E1075" s="145" t="s">
        <v>14</v>
      </c>
      <c r="F1075" s="146">
        <v>931</v>
      </c>
      <c r="G1075" s="146">
        <v>9068979</v>
      </c>
    </row>
    <row r="1076" spans="1:7" ht="13.5" customHeight="1">
      <c r="A1076" s="144">
        <v>2679</v>
      </c>
      <c r="B1076" s="145" t="s">
        <v>1033</v>
      </c>
      <c r="C1076" s="145" t="s">
        <v>983</v>
      </c>
      <c r="D1076" s="145" t="s">
        <v>1025</v>
      </c>
      <c r="E1076" s="145" t="s">
        <v>14</v>
      </c>
      <c r="F1076" s="146">
        <v>1238</v>
      </c>
      <c r="G1076" s="146">
        <v>14771321</v>
      </c>
    </row>
    <row r="1077" spans="1:7" ht="13.5" customHeight="1">
      <c r="A1077" s="144">
        <v>175</v>
      </c>
      <c r="B1077" s="145" t="s">
        <v>1034</v>
      </c>
      <c r="C1077" s="145" t="s">
        <v>983</v>
      </c>
      <c r="D1077" s="145" t="s">
        <v>1025</v>
      </c>
      <c r="E1077" s="145" t="s">
        <v>14</v>
      </c>
      <c r="F1077" s="146">
        <v>1048</v>
      </c>
      <c r="G1077" s="146">
        <v>21924898</v>
      </c>
    </row>
    <row r="1078" spans="1:7" ht="13.5" customHeight="1">
      <c r="A1078" s="144">
        <v>176</v>
      </c>
      <c r="B1078" s="145" t="s">
        <v>1035</v>
      </c>
      <c r="C1078" s="145" t="s">
        <v>983</v>
      </c>
      <c r="D1078" s="145" t="s">
        <v>1025</v>
      </c>
      <c r="E1078" s="145" t="s">
        <v>14</v>
      </c>
      <c r="F1078" s="146">
        <v>410</v>
      </c>
      <c r="G1078" s="146">
        <v>29875439</v>
      </c>
    </row>
    <row r="1079" spans="1:7" ht="13.5" customHeight="1">
      <c r="A1079" s="144">
        <v>177</v>
      </c>
      <c r="B1079" s="145" t="s">
        <v>1036</v>
      </c>
      <c r="C1079" s="145" t="s">
        <v>983</v>
      </c>
      <c r="D1079" s="145" t="s">
        <v>1025</v>
      </c>
      <c r="E1079" s="145" t="s">
        <v>14</v>
      </c>
      <c r="F1079" s="146">
        <v>445</v>
      </c>
      <c r="G1079" s="146">
        <v>8780377</v>
      </c>
    </row>
    <row r="1080" spans="1:7" ht="13.5" customHeight="1">
      <c r="A1080" s="144">
        <v>178</v>
      </c>
      <c r="B1080" s="145" t="s">
        <v>1037</v>
      </c>
      <c r="C1080" s="145" t="s">
        <v>983</v>
      </c>
      <c r="D1080" s="145" t="s">
        <v>1025</v>
      </c>
      <c r="E1080" s="145" t="s">
        <v>14</v>
      </c>
      <c r="F1080" s="146">
        <v>464</v>
      </c>
      <c r="G1080" s="146">
        <v>11860819</v>
      </c>
    </row>
    <row r="1081" spans="1:7" ht="13.5" customHeight="1">
      <c r="A1081" s="144">
        <v>179</v>
      </c>
      <c r="B1081" s="145" t="s">
        <v>1038</v>
      </c>
      <c r="C1081" s="145" t="s">
        <v>983</v>
      </c>
      <c r="D1081" s="145" t="s">
        <v>1025</v>
      </c>
      <c r="E1081" s="145" t="s">
        <v>14</v>
      </c>
      <c r="F1081" s="146">
        <v>957</v>
      </c>
      <c r="G1081" s="146">
        <v>13989499</v>
      </c>
    </row>
    <row r="1082" spans="1:7" ht="13.5" customHeight="1">
      <c r="A1082" s="144">
        <v>180</v>
      </c>
      <c r="B1082" s="145" t="s">
        <v>1039</v>
      </c>
      <c r="C1082" s="145" t="s">
        <v>983</v>
      </c>
      <c r="D1082" s="145" t="s">
        <v>1025</v>
      </c>
      <c r="E1082" s="145" t="s">
        <v>14</v>
      </c>
      <c r="F1082" s="146">
        <v>300</v>
      </c>
      <c r="G1082" s="146">
        <v>13617357</v>
      </c>
    </row>
    <row r="1083" spans="1:7" ht="13.5" customHeight="1">
      <c r="A1083" s="144">
        <v>181</v>
      </c>
      <c r="B1083" s="145" t="s">
        <v>1040</v>
      </c>
      <c r="C1083" s="145" t="s">
        <v>983</v>
      </c>
      <c r="D1083" s="145" t="s">
        <v>1025</v>
      </c>
      <c r="E1083" s="145" t="s">
        <v>14</v>
      </c>
      <c r="F1083" s="146">
        <v>430</v>
      </c>
      <c r="G1083" s="146">
        <v>12866679</v>
      </c>
    </row>
    <row r="1084" spans="1:7" ht="13.5" customHeight="1">
      <c r="A1084" s="144">
        <v>182</v>
      </c>
      <c r="B1084" s="145" t="s">
        <v>1041</v>
      </c>
      <c r="C1084" s="145" t="s">
        <v>983</v>
      </c>
      <c r="D1084" s="145" t="s">
        <v>1025</v>
      </c>
      <c r="E1084" s="145" t="s">
        <v>14</v>
      </c>
      <c r="F1084" s="146">
        <v>1510</v>
      </c>
      <c r="G1084" s="146">
        <v>32744718</v>
      </c>
    </row>
    <row r="1085" spans="1:7" ht="13.5" customHeight="1">
      <c r="A1085" s="144">
        <v>183</v>
      </c>
      <c r="B1085" s="145" t="s">
        <v>1042</v>
      </c>
      <c r="C1085" s="145" t="s">
        <v>983</v>
      </c>
      <c r="D1085" s="145" t="s">
        <v>1025</v>
      </c>
      <c r="E1085" s="145" t="s">
        <v>14</v>
      </c>
      <c r="F1085" s="146">
        <v>605</v>
      </c>
      <c r="G1085" s="146">
        <v>14403045</v>
      </c>
    </row>
    <row r="1086" spans="1:7" ht="13.5" customHeight="1">
      <c r="A1086" s="144">
        <v>184</v>
      </c>
      <c r="B1086" s="145" t="s">
        <v>1043</v>
      </c>
      <c r="C1086" s="145" t="s">
        <v>983</v>
      </c>
      <c r="D1086" s="145" t="s">
        <v>1025</v>
      </c>
      <c r="E1086" s="145" t="s">
        <v>14</v>
      </c>
      <c r="F1086" s="146">
        <v>561</v>
      </c>
      <c r="G1086" s="146">
        <v>23850869</v>
      </c>
    </row>
    <row r="1087" spans="1:7" ht="13.5" customHeight="1">
      <c r="A1087" s="144">
        <v>2648</v>
      </c>
      <c r="B1087" s="145" t="s">
        <v>1044</v>
      </c>
      <c r="C1087" s="145" t="s">
        <v>983</v>
      </c>
      <c r="D1087" s="145" t="s">
        <v>1025</v>
      </c>
      <c r="E1087" s="145" t="s">
        <v>14</v>
      </c>
      <c r="F1087" s="146">
        <v>361</v>
      </c>
      <c r="G1087" s="146">
        <v>15539410</v>
      </c>
    </row>
    <row r="1088" spans="1:7" ht="13.5" customHeight="1">
      <c r="A1088" s="144">
        <v>185</v>
      </c>
      <c r="B1088" s="145" t="s">
        <v>1045</v>
      </c>
      <c r="C1088" s="145" t="s">
        <v>983</v>
      </c>
      <c r="D1088" s="145" t="s">
        <v>1025</v>
      </c>
      <c r="E1088" s="145" t="s">
        <v>14</v>
      </c>
      <c r="F1088" s="146">
        <v>497</v>
      </c>
      <c r="G1088" s="146">
        <v>8303480</v>
      </c>
    </row>
    <row r="1089" spans="1:7" ht="13.5" customHeight="1">
      <c r="A1089" s="144">
        <v>186</v>
      </c>
      <c r="B1089" s="145" t="s">
        <v>1046</v>
      </c>
      <c r="C1089" s="145" t="s">
        <v>983</v>
      </c>
      <c r="D1089" s="145" t="s">
        <v>1025</v>
      </c>
      <c r="E1089" s="145" t="s">
        <v>14</v>
      </c>
      <c r="F1089" s="146">
        <v>627</v>
      </c>
      <c r="G1089" s="146">
        <v>10090392</v>
      </c>
    </row>
    <row r="1090" spans="1:7" ht="13.5" customHeight="1">
      <c r="A1090" s="144">
        <v>187</v>
      </c>
      <c r="B1090" s="145" t="s">
        <v>1047</v>
      </c>
      <c r="C1090" s="145" t="s">
        <v>983</v>
      </c>
      <c r="D1090" s="145" t="s">
        <v>1025</v>
      </c>
      <c r="E1090" s="145" t="s">
        <v>14</v>
      </c>
      <c r="F1090" s="146">
        <v>637</v>
      </c>
      <c r="G1090" s="146">
        <v>12968663</v>
      </c>
    </row>
    <row r="1091" spans="1:7" ht="13.5" customHeight="1">
      <c r="A1091" s="144">
        <v>188</v>
      </c>
      <c r="B1091" s="145" t="s">
        <v>1048</v>
      </c>
      <c r="C1091" s="145" t="s">
        <v>983</v>
      </c>
      <c r="D1091" s="145" t="s">
        <v>1025</v>
      </c>
      <c r="E1091" s="145" t="s">
        <v>14</v>
      </c>
      <c r="F1091" s="146">
        <v>303</v>
      </c>
      <c r="G1091" s="146">
        <v>6354382</v>
      </c>
    </row>
    <row r="1092" spans="1:7" ht="13.5" customHeight="1">
      <c r="A1092" s="144">
        <v>2876</v>
      </c>
      <c r="B1092" s="145" t="s">
        <v>1049</v>
      </c>
      <c r="C1092" s="145" t="s">
        <v>983</v>
      </c>
      <c r="D1092" s="145" t="s">
        <v>1025</v>
      </c>
      <c r="E1092" s="145" t="s">
        <v>14</v>
      </c>
      <c r="F1092" s="146">
        <v>0</v>
      </c>
      <c r="G1092" s="146">
        <v>0</v>
      </c>
    </row>
    <row r="1093" spans="1:7" ht="13.5" customHeight="1">
      <c r="A1093" s="144">
        <v>189</v>
      </c>
      <c r="B1093" s="145" t="s">
        <v>1050</v>
      </c>
      <c r="C1093" s="145" t="s">
        <v>983</v>
      </c>
      <c r="D1093" s="145" t="s">
        <v>1025</v>
      </c>
      <c r="E1093" s="145" t="s">
        <v>14</v>
      </c>
      <c r="F1093" s="146">
        <v>1451</v>
      </c>
      <c r="G1093" s="146">
        <v>30961528</v>
      </c>
    </row>
    <row r="1094" spans="1:7" ht="13.5" customHeight="1">
      <c r="A1094" s="144">
        <v>190</v>
      </c>
      <c r="B1094" s="145" t="s">
        <v>1051</v>
      </c>
      <c r="C1094" s="145" t="s">
        <v>983</v>
      </c>
      <c r="D1094" s="145" t="s">
        <v>1025</v>
      </c>
      <c r="E1094" s="145" t="s">
        <v>14</v>
      </c>
      <c r="F1094" s="146">
        <v>1496</v>
      </c>
      <c r="G1094" s="146">
        <v>7881680</v>
      </c>
    </row>
    <row r="1095" spans="1:7" ht="13.5" customHeight="1">
      <c r="A1095" s="144">
        <v>191</v>
      </c>
      <c r="B1095" s="145" t="s">
        <v>1052</v>
      </c>
      <c r="C1095" s="145" t="s">
        <v>983</v>
      </c>
      <c r="D1095" s="145" t="s">
        <v>1025</v>
      </c>
      <c r="E1095" s="145" t="s">
        <v>14</v>
      </c>
      <c r="F1095" s="146">
        <v>658</v>
      </c>
      <c r="G1095" s="146">
        <v>7088045</v>
      </c>
    </row>
    <row r="1096" spans="1:7" ht="13.5" customHeight="1">
      <c r="A1096" s="144">
        <v>192</v>
      </c>
      <c r="B1096" s="145" t="s">
        <v>1053</v>
      </c>
      <c r="C1096" s="145" t="s">
        <v>983</v>
      </c>
      <c r="D1096" s="145" t="s">
        <v>1025</v>
      </c>
      <c r="E1096" s="145" t="s">
        <v>14</v>
      </c>
      <c r="F1096" s="146">
        <v>217</v>
      </c>
      <c r="G1096" s="146">
        <v>5679537</v>
      </c>
    </row>
    <row r="1097" spans="1:7" ht="13.5" customHeight="1">
      <c r="A1097" s="144">
        <v>193</v>
      </c>
      <c r="B1097" s="145" t="s">
        <v>1054</v>
      </c>
      <c r="C1097" s="145" t="s">
        <v>983</v>
      </c>
      <c r="D1097" s="145" t="s">
        <v>1025</v>
      </c>
      <c r="E1097" s="145" t="s">
        <v>14</v>
      </c>
      <c r="F1097" s="146">
        <v>384</v>
      </c>
      <c r="G1097" s="146">
        <v>15680394</v>
      </c>
    </row>
    <row r="1098" spans="1:7" ht="13.5" customHeight="1">
      <c r="A1098" s="144">
        <v>194</v>
      </c>
      <c r="B1098" s="145" t="s">
        <v>1055</v>
      </c>
      <c r="C1098" s="145" t="s">
        <v>983</v>
      </c>
      <c r="D1098" s="145" t="s">
        <v>1025</v>
      </c>
      <c r="E1098" s="145" t="s">
        <v>14</v>
      </c>
      <c r="F1098" s="146">
        <v>903</v>
      </c>
      <c r="G1098" s="146">
        <v>17966549</v>
      </c>
    </row>
    <row r="1099" spans="1:7" ht="13.5" customHeight="1">
      <c r="A1099" s="144">
        <v>195</v>
      </c>
      <c r="B1099" s="145" t="s">
        <v>1056</v>
      </c>
      <c r="C1099" s="145" t="s">
        <v>983</v>
      </c>
      <c r="D1099" s="145" t="s">
        <v>1025</v>
      </c>
      <c r="E1099" s="145" t="s">
        <v>14</v>
      </c>
      <c r="F1099" s="146">
        <v>236</v>
      </c>
      <c r="G1099" s="146">
        <v>34694089</v>
      </c>
    </row>
    <row r="1100" spans="1:7" ht="13.5" customHeight="1">
      <c r="A1100" s="144">
        <v>2740</v>
      </c>
      <c r="B1100" s="145" t="s">
        <v>265</v>
      </c>
      <c r="C1100" s="145" t="s">
        <v>983</v>
      </c>
      <c r="D1100" s="145" t="s">
        <v>1025</v>
      </c>
      <c r="E1100" s="145" t="s">
        <v>14</v>
      </c>
      <c r="F1100" s="146">
        <v>44</v>
      </c>
      <c r="G1100" s="146">
        <v>3790590</v>
      </c>
    </row>
    <row r="1101" spans="1:7" ht="13.5" customHeight="1">
      <c r="A1101" s="144">
        <v>196</v>
      </c>
      <c r="B1101" s="145" t="s">
        <v>1057</v>
      </c>
      <c r="C1101" s="145" t="s">
        <v>983</v>
      </c>
      <c r="D1101" s="145" t="s">
        <v>1025</v>
      </c>
      <c r="E1101" s="145" t="s">
        <v>14</v>
      </c>
      <c r="F1101" s="146">
        <v>930</v>
      </c>
      <c r="G1101" s="146">
        <v>15189143</v>
      </c>
    </row>
    <row r="1102" spans="1:7" ht="13.5" customHeight="1">
      <c r="A1102" s="144">
        <v>197</v>
      </c>
      <c r="B1102" s="145" t="s">
        <v>1058</v>
      </c>
      <c r="C1102" s="145" t="s">
        <v>983</v>
      </c>
      <c r="D1102" s="145" t="s">
        <v>1025</v>
      </c>
      <c r="E1102" s="145" t="s">
        <v>14</v>
      </c>
      <c r="F1102" s="146">
        <v>2081</v>
      </c>
      <c r="G1102" s="146">
        <v>34134075</v>
      </c>
    </row>
    <row r="1103" spans="1:7" ht="13.5" customHeight="1">
      <c r="A1103" s="144">
        <v>203</v>
      </c>
      <c r="B1103" s="145" t="s">
        <v>1059</v>
      </c>
      <c r="C1103" s="145" t="s">
        <v>983</v>
      </c>
      <c r="D1103" s="145" t="s">
        <v>1025</v>
      </c>
      <c r="E1103" s="145" t="s">
        <v>14</v>
      </c>
      <c r="F1103" s="146">
        <v>754</v>
      </c>
      <c r="G1103" s="146">
        <v>19649831</v>
      </c>
    </row>
    <row r="1104" spans="1:7" ht="13.5" customHeight="1">
      <c r="A1104" s="144">
        <v>198</v>
      </c>
      <c r="B1104" s="145" t="s">
        <v>1060</v>
      </c>
      <c r="C1104" s="145" t="s">
        <v>983</v>
      </c>
      <c r="D1104" s="145" t="s">
        <v>1025</v>
      </c>
      <c r="E1104" s="145" t="s">
        <v>14</v>
      </c>
      <c r="F1104" s="146">
        <v>1884</v>
      </c>
      <c r="G1104" s="146">
        <v>21822069</v>
      </c>
    </row>
    <row r="1105" spans="1:7" ht="13.5" customHeight="1">
      <c r="A1105" s="144">
        <v>199</v>
      </c>
      <c r="B1105" s="145" t="s">
        <v>1061</v>
      </c>
      <c r="C1105" s="145" t="s">
        <v>983</v>
      </c>
      <c r="D1105" s="145" t="s">
        <v>1025</v>
      </c>
      <c r="E1105" s="145" t="s">
        <v>14</v>
      </c>
      <c r="F1105" s="146">
        <v>744</v>
      </c>
      <c r="G1105" s="146">
        <v>17025174</v>
      </c>
    </row>
    <row r="1106" spans="1:7" ht="13.5" customHeight="1">
      <c r="A1106" s="144">
        <v>200</v>
      </c>
      <c r="B1106" s="145" t="s">
        <v>1062</v>
      </c>
      <c r="C1106" s="145" t="s">
        <v>983</v>
      </c>
      <c r="D1106" s="145" t="s">
        <v>1025</v>
      </c>
      <c r="E1106" s="145" t="s">
        <v>14</v>
      </c>
      <c r="F1106" s="146">
        <v>328</v>
      </c>
      <c r="G1106" s="146">
        <v>12055708</v>
      </c>
    </row>
    <row r="1107" spans="1:7" ht="13.5" customHeight="1">
      <c r="A1107" s="144">
        <v>201</v>
      </c>
      <c r="B1107" s="145" t="s">
        <v>1063</v>
      </c>
      <c r="C1107" s="145" t="s">
        <v>983</v>
      </c>
      <c r="D1107" s="145" t="s">
        <v>1025</v>
      </c>
      <c r="E1107" s="145" t="s">
        <v>14</v>
      </c>
      <c r="F1107" s="146">
        <v>613</v>
      </c>
      <c r="G1107" s="146">
        <v>11309435</v>
      </c>
    </row>
    <row r="1108" spans="1:7" ht="13.5" customHeight="1">
      <c r="A1108" s="144">
        <v>202</v>
      </c>
      <c r="B1108" s="145" t="s">
        <v>1064</v>
      </c>
      <c r="C1108" s="145" t="s">
        <v>983</v>
      </c>
      <c r="D1108" s="145" t="s">
        <v>1025</v>
      </c>
      <c r="E1108" s="145" t="s">
        <v>14</v>
      </c>
      <c r="F1108" s="146">
        <v>602</v>
      </c>
      <c r="G1108" s="146">
        <v>10685412</v>
      </c>
    </row>
    <row r="1109" spans="1:7" ht="13.5" customHeight="1">
      <c r="A1109" s="144">
        <v>166</v>
      </c>
      <c r="B1109" s="145" t="s">
        <v>1025</v>
      </c>
      <c r="C1109" s="145" t="s">
        <v>983</v>
      </c>
      <c r="D1109" s="145" t="s">
        <v>1025</v>
      </c>
      <c r="E1109" s="145" t="s">
        <v>15</v>
      </c>
      <c r="F1109" s="146">
        <v>36502</v>
      </c>
      <c r="G1109" s="146">
        <v>60996335</v>
      </c>
    </row>
    <row r="1110" spans="1:7" ht="13.5" customHeight="1">
      <c r="A1110" s="144">
        <v>204</v>
      </c>
      <c r="B1110" s="145" t="s">
        <v>1065</v>
      </c>
      <c r="C1110" s="145" t="s">
        <v>983</v>
      </c>
      <c r="D1110" s="145" t="s">
        <v>1025</v>
      </c>
      <c r="E1110" s="145" t="s">
        <v>14</v>
      </c>
      <c r="F1110" s="146">
        <v>1019</v>
      </c>
      <c r="G1110" s="146">
        <v>17197404</v>
      </c>
    </row>
    <row r="1111" spans="1:7" ht="13.5" customHeight="1">
      <c r="A1111" s="144">
        <v>205</v>
      </c>
      <c r="B1111" s="145" t="s">
        <v>1066</v>
      </c>
      <c r="C1111" s="145" t="s">
        <v>983</v>
      </c>
      <c r="D1111" s="145" t="s">
        <v>1025</v>
      </c>
      <c r="E1111" s="145" t="s">
        <v>14</v>
      </c>
      <c r="F1111" s="146">
        <v>642</v>
      </c>
      <c r="G1111" s="146">
        <v>15059802</v>
      </c>
    </row>
    <row r="1112" spans="1:7" ht="13.5" customHeight="1">
      <c r="A1112" s="144">
        <v>206</v>
      </c>
      <c r="B1112" s="145" t="s">
        <v>1067</v>
      </c>
      <c r="C1112" s="145" t="s">
        <v>983</v>
      </c>
      <c r="D1112" s="145" t="s">
        <v>1025</v>
      </c>
      <c r="E1112" s="145" t="s">
        <v>14</v>
      </c>
      <c r="F1112" s="146">
        <v>212</v>
      </c>
      <c r="G1112" s="146">
        <v>8388122</v>
      </c>
    </row>
    <row r="1113" spans="1:7" ht="13.5" customHeight="1">
      <c r="A1113" s="144">
        <v>207</v>
      </c>
      <c r="B1113" s="145" t="s">
        <v>1068</v>
      </c>
      <c r="C1113" s="145" t="s">
        <v>983</v>
      </c>
      <c r="D1113" s="145" t="s">
        <v>1025</v>
      </c>
      <c r="E1113" s="145" t="s">
        <v>14</v>
      </c>
      <c r="F1113" s="146">
        <v>549</v>
      </c>
      <c r="G1113" s="146">
        <v>15976753</v>
      </c>
    </row>
    <row r="1114" spans="1:7" ht="13.5" customHeight="1">
      <c r="A1114" s="144">
        <v>2854</v>
      </c>
      <c r="B1114" s="145" t="s">
        <v>1069</v>
      </c>
      <c r="C1114" s="145" t="s">
        <v>983</v>
      </c>
      <c r="D1114" s="145" t="s">
        <v>1025</v>
      </c>
      <c r="E1114" s="145" t="s">
        <v>14</v>
      </c>
      <c r="F1114" s="146">
        <v>399</v>
      </c>
      <c r="G1114" s="146">
        <v>9221748</v>
      </c>
    </row>
    <row r="1115" spans="1:7" ht="13.5" customHeight="1">
      <c r="A1115" s="144">
        <v>208</v>
      </c>
      <c r="B1115" s="145" t="s">
        <v>1070</v>
      </c>
      <c r="C1115" s="145" t="s">
        <v>983</v>
      </c>
      <c r="D1115" s="145" t="s">
        <v>1025</v>
      </c>
      <c r="E1115" s="145" t="s">
        <v>14</v>
      </c>
      <c r="F1115" s="146">
        <v>215</v>
      </c>
      <c r="G1115" s="146">
        <v>6802602</v>
      </c>
    </row>
    <row r="1116" spans="1:7" ht="13.5" customHeight="1">
      <c r="A1116" s="144">
        <v>209</v>
      </c>
      <c r="B1116" s="145" t="s">
        <v>1071</v>
      </c>
      <c r="C1116" s="145" t="s">
        <v>983</v>
      </c>
      <c r="D1116" s="145" t="s">
        <v>1025</v>
      </c>
      <c r="E1116" s="145" t="s">
        <v>14</v>
      </c>
      <c r="F1116" s="146">
        <v>896</v>
      </c>
      <c r="G1116" s="146">
        <v>17652369</v>
      </c>
    </row>
    <row r="1117" spans="1:7" ht="13.5" customHeight="1">
      <c r="A1117" s="144">
        <v>210</v>
      </c>
      <c r="B1117" s="145" t="s">
        <v>1072</v>
      </c>
      <c r="C1117" s="145" t="s">
        <v>983</v>
      </c>
      <c r="D1117" s="145" t="s">
        <v>1025</v>
      </c>
      <c r="E1117" s="145" t="s">
        <v>14</v>
      </c>
      <c r="F1117" s="146">
        <v>1551</v>
      </c>
      <c r="G1117" s="146">
        <v>29166694</v>
      </c>
    </row>
    <row r="1118" spans="1:7" ht="13.5" customHeight="1">
      <c r="A1118" s="144">
        <v>211</v>
      </c>
      <c r="B1118" s="145" t="s">
        <v>1073</v>
      </c>
      <c r="C1118" s="145" t="s">
        <v>983</v>
      </c>
      <c r="D1118" s="145" t="s">
        <v>1025</v>
      </c>
      <c r="E1118" s="145" t="s">
        <v>14</v>
      </c>
      <c r="F1118" s="146">
        <v>930</v>
      </c>
      <c r="G1118" s="146">
        <v>29700704</v>
      </c>
    </row>
    <row r="1119" spans="1:7" ht="13.5" customHeight="1">
      <c r="A1119" s="144">
        <v>212</v>
      </c>
      <c r="B1119" s="145" t="s">
        <v>1074</v>
      </c>
      <c r="C1119" s="145" t="s">
        <v>983</v>
      </c>
      <c r="D1119" s="145" t="s">
        <v>1025</v>
      </c>
      <c r="E1119" s="145" t="s">
        <v>14</v>
      </c>
      <c r="F1119" s="146">
        <v>574</v>
      </c>
      <c r="G1119" s="146">
        <v>13490122</v>
      </c>
    </row>
    <row r="1120" spans="1:7" ht="13.5" customHeight="1">
      <c r="A1120" s="144">
        <v>213</v>
      </c>
      <c r="B1120" s="145" t="s">
        <v>1075</v>
      </c>
      <c r="C1120" s="145" t="s">
        <v>983</v>
      </c>
      <c r="D1120" s="145" t="s">
        <v>1025</v>
      </c>
      <c r="E1120" s="145" t="s">
        <v>14</v>
      </c>
      <c r="F1120" s="146">
        <v>439</v>
      </c>
      <c r="G1120" s="146">
        <v>19611082</v>
      </c>
    </row>
    <row r="1121" spans="1:7" ht="13.5" customHeight="1">
      <c r="A1121" s="144">
        <v>214</v>
      </c>
      <c r="B1121" s="145" t="s">
        <v>1076</v>
      </c>
      <c r="C1121" s="145" t="s">
        <v>983</v>
      </c>
      <c r="D1121" s="145" t="s">
        <v>1025</v>
      </c>
      <c r="E1121" s="145" t="s">
        <v>14</v>
      </c>
      <c r="F1121" s="146">
        <v>550</v>
      </c>
      <c r="G1121" s="146">
        <v>12747839</v>
      </c>
    </row>
    <row r="1122" spans="1:7" ht="13.5" customHeight="1">
      <c r="A1122" s="144">
        <v>215</v>
      </c>
      <c r="B1122" s="145" t="s">
        <v>1077</v>
      </c>
      <c r="C1122" s="145" t="s">
        <v>983</v>
      </c>
      <c r="D1122" s="145" t="s">
        <v>1025</v>
      </c>
      <c r="E1122" s="145" t="s">
        <v>14</v>
      </c>
      <c r="F1122" s="146">
        <v>143</v>
      </c>
      <c r="G1122" s="146">
        <v>7917108</v>
      </c>
    </row>
    <row r="1123" spans="1:7" ht="13.5" customHeight="1">
      <c r="A1123" s="144">
        <v>216</v>
      </c>
      <c r="B1123" s="145" t="s">
        <v>1078</v>
      </c>
      <c r="C1123" s="145" t="s">
        <v>983</v>
      </c>
      <c r="D1123" s="145" t="s">
        <v>1025</v>
      </c>
      <c r="E1123" s="145" t="s">
        <v>14</v>
      </c>
      <c r="F1123" s="146">
        <v>1763</v>
      </c>
      <c r="G1123" s="146">
        <v>50508799</v>
      </c>
    </row>
    <row r="1124" spans="1:7" ht="13.5" customHeight="1">
      <c r="A1124" s="144">
        <v>217</v>
      </c>
      <c r="B1124" s="145" t="s">
        <v>1079</v>
      </c>
      <c r="C1124" s="145" t="s">
        <v>983</v>
      </c>
      <c r="D1124" s="145" t="s">
        <v>1025</v>
      </c>
      <c r="E1124" s="145" t="s">
        <v>14</v>
      </c>
      <c r="F1124" s="146">
        <v>903</v>
      </c>
      <c r="G1124" s="146">
        <v>23131600</v>
      </c>
    </row>
    <row r="1125" spans="1:7" ht="13.5" customHeight="1">
      <c r="A1125" s="144">
        <v>218</v>
      </c>
      <c r="B1125" s="145" t="s">
        <v>1080</v>
      </c>
      <c r="C1125" s="145" t="s">
        <v>983</v>
      </c>
      <c r="D1125" s="145" t="s">
        <v>1025</v>
      </c>
      <c r="E1125" s="145" t="s">
        <v>14</v>
      </c>
      <c r="F1125" s="146">
        <v>784</v>
      </c>
      <c r="G1125" s="146">
        <v>8748628</v>
      </c>
    </row>
    <row r="1126" spans="1:7" ht="13.5" customHeight="1">
      <c r="A1126" s="144">
        <v>219</v>
      </c>
      <c r="B1126" s="145" t="s">
        <v>1081</v>
      </c>
      <c r="C1126" s="145" t="s">
        <v>983</v>
      </c>
      <c r="D1126" s="145" t="s">
        <v>1025</v>
      </c>
      <c r="E1126" s="145" t="s">
        <v>14</v>
      </c>
      <c r="F1126" s="146">
        <v>1380</v>
      </c>
      <c r="G1126" s="146">
        <v>9112889</v>
      </c>
    </row>
    <row r="1127" spans="1:7" ht="13.5" customHeight="1">
      <c r="A1127" s="144">
        <v>220</v>
      </c>
      <c r="B1127" s="145" t="s">
        <v>1082</v>
      </c>
      <c r="C1127" s="145" t="s">
        <v>983</v>
      </c>
      <c r="D1127" s="145" t="s">
        <v>1025</v>
      </c>
      <c r="E1127" s="145" t="s">
        <v>14</v>
      </c>
      <c r="F1127" s="146">
        <v>2187</v>
      </c>
      <c r="G1127" s="146">
        <v>26195505</v>
      </c>
    </row>
    <row r="1128" spans="1:7" ht="13.5" customHeight="1">
      <c r="A1128" s="144">
        <v>221</v>
      </c>
      <c r="B1128" s="145" t="s">
        <v>215</v>
      </c>
      <c r="C1128" s="145" t="s">
        <v>983</v>
      </c>
      <c r="D1128" s="145" t="s">
        <v>1025</v>
      </c>
      <c r="E1128" s="145" t="s">
        <v>14</v>
      </c>
      <c r="F1128" s="146">
        <v>1412</v>
      </c>
      <c r="G1128" s="146">
        <v>24695734</v>
      </c>
    </row>
    <row r="1129" spans="1:7" ht="13.5" customHeight="1">
      <c r="A1129" s="144">
        <v>222</v>
      </c>
      <c r="B1129" s="145" t="s">
        <v>1083</v>
      </c>
      <c r="C1129" s="145" t="s">
        <v>983</v>
      </c>
      <c r="D1129" s="145" t="s">
        <v>1025</v>
      </c>
      <c r="E1129" s="145" t="s">
        <v>14</v>
      </c>
      <c r="F1129" s="146">
        <v>901</v>
      </c>
      <c r="G1129" s="146">
        <v>17866085</v>
      </c>
    </row>
    <row r="1130" spans="1:7" ht="13.5" customHeight="1">
      <c r="A1130" s="144">
        <v>223</v>
      </c>
      <c r="B1130" s="145" t="s">
        <v>1084</v>
      </c>
      <c r="C1130" s="145" t="s">
        <v>983</v>
      </c>
      <c r="D1130" s="145" t="s">
        <v>1025</v>
      </c>
      <c r="E1130" s="145" t="s">
        <v>14</v>
      </c>
      <c r="F1130" s="146">
        <v>444</v>
      </c>
      <c r="G1130" s="146">
        <v>18236300</v>
      </c>
    </row>
    <row r="1131" spans="1:7" ht="13.5" customHeight="1">
      <c r="A1131" s="144">
        <v>224</v>
      </c>
      <c r="B1131" s="145" t="s">
        <v>1085</v>
      </c>
      <c r="C1131" s="145" t="s">
        <v>983</v>
      </c>
      <c r="D1131" s="145" t="s">
        <v>1025</v>
      </c>
      <c r="E1131" s="145" t="s">
        <v>14</v>
      </c>
      <c r="F1131" s="146">
        <v>645</v>
      </c>
      <c r="G1131" s="146">
        <v>25549021</v>
      </c>
    </row>
    <row r="1132" spans="1:7" ht="13.5" customHeight="1">
      <c r="A1132" s="144">
        <v>225</v>
      </c>
      <c r="B1132" s="145" t="s">
        <v>1086</v>
      </c>
      <c r="C1132" s="145" t="s">
        <v>983</v>
      </c>
      <c r="D1132" s="145" t="s">
        <v>1025</v>
      </c>
      <c r="E1132" s="145" t="s">
        <v>14</v>
      </c>
      <c r="F1132" s="146">
        <v>345</v>
      </c>
      <c r="G1132" s="146">
        <v>9511719</v>
      </c>
    </row>
    <row r="1133" spans="1:7" ht="13.5" customHeight="1">
      <c r="A1133" s="144">
        <v>226</v>
      </c>
      <c r="B1133" s="145" t="s">
        <v>1087</v>
      </c>
      <c r="C1133" s="145" t="s">
        <v>983</v>
      </c>
      <c r="D1133" s="145" t="s">
        <v>1025</v>
      </c>
      <c r="E1133" s="145" t="s">
        <v>14</v>
      </c>
      <c r="F1133" s="146">
        <v>181</v>
      </c>
      <c r="G1133" s="146">
        <v>6567647</v>
      </c>
    </row>
    <row r="1134" spans="1:7" ht="13.5" customHeight="1">
      <c r="A1134" s="144">
        <v>227</v>
      </c>
      <c r="B1134" s="145" t="s">
        <v>1088</v>
      </c>
      <c r="C1134" s="145" t="s">
        <v>983</v>
      </c>
      <c r="D1134" s="145" t="s">
        <v>1025</v>
      </c>
      <c r="E1134" s="145" t="s">
        <v>14</v>
      </c>
      <c r="F1134" s="146">
        <v>1481</v>
      </c>
      <c r="G1134" s="146">
        <v>10573193</v>
      </c>
    </row>
    <row r="1135" spans="1:7" ht="13.5" customHeight="1">
      <c r="A1135" s="144">
        <v>228</v>
      </c>
      <c r="B1135" s="145" t="s">
        <v>1089</v>
      </c>
      <c r="C1135" s="145" t="s">
        <v>983</v>
      </c>
      <c r="D1135" s="145" t="s">
        <v>1025</v>
      </c>
      <c r="E1135" s="145" t="s">
        <v>15</v>
      </c>
      <c r="F1135" s="146">
        <v>8437</v>
      </c>
      <c r="G1135" s="146">
        <v>50923120</v>
      </c>
    </row>
    <row r="1136" spans="1:7" ht="13.5" customHeight="1">
      <c r="A1136" s="144">
        <v>229</v>
      </c>
      <c r="B1136" s="145" t="s">
        <v>1090</v>
      </c>
      <c r="C1136" s="145" t="s">
        <v>983</v>
      </c>
      <c r="D1136" s="145" t="s">
        <v>1025</v>
      </c>
      <c r="E1136" s="145" t="s">
        <v>14</v>
      </c>
      <c r="F1136" s="146">
        <v>442</v>
      </c>
      <c r="G1136" s="146">
        <v>19044768</v>
      </c>
    </row>
    <row r="1137" spans="1:7" ht="13.5" customHeight="1">
      <c r="A1137" s="144">
        <v>230</v>
      </c>
      <c r="B1137" s="145" t="s">
        <v>1091</v>
      </c>
      <c r="C1137" s="145" t="s">
        <v>983</v>
      </c>
      <c r="D1137" s="145" t="s">
        <v>1025</v>
      </c>
      <c r="E1137" s="145" t="s">
        <v>14</v>
      </c>
      <c r="F1137" s="146">
        <v>1663</v>
      </c>
      <c r="G1137" s="146">
        <v>25379063</v>
      </c>
    </row>
    <row r="1138" spans="1:7" ht="13.5" customHeight="1">
      <c r="A1138" s="144">
        <v>231</v>
      </c>
      <c r="B1138" s="145" t="s">
        <v>1092</v>
      </c>
      <c r="C1138" s="145" t="s">
        <v>983</v>
      </c>
      <c r="D1138" s="145" t="s">
        <v>1025</v>
      </c>
      <c r="E1138" s="145" t="s">
        <v>14</v>
      </c>
      <c r="F1138" s="146">
        <v>557</v>
      </c>
      <c r="G1138" s="146">
        <v>19092775</v>
      </c>
    </row>
    <row r="1139" spans="1:7" ht="13.5" customHeight="1">
      <c r="A1139" s="144">
        <v>232</v>
      </c>
      <c r="B1139" s="145" t="s">
        <v>1093</v>
      </c>
      <c r="C1139" s="145" t="s">
        <v>983</v>
      </c>
      <c r="D1139" s="145" t="s">
        <v>1025</v>
      </c>
      <c r="E1139" s="145" t="s">
        <v>14</v>
      </c>
      <c r="F1139" s="146">
        <v>2916</v>
      </c>
      <c r="G1139" s="146">
        <v>43935542</v>
      </c>
    </row>
    <row r="1140" spans="1:7" ht="13.5" customHeight="1">
      <c r="A1140" s="144">
        <v>233</v>
      </c>
      <c r="B1140" s="145" t="s">
        <v>1094</v>
      </c>
      <c r="C1140" s="145" t="s">
        <v>983</v>
      </c>
      <c r="D1140" s="145" t="s">
        <v>1025</v>
      </c>
      <c r="E1140" s="145" t="s">
        <v>14</v>
      </c>
      <c r="F1140" s="146">
        <v>328</v>
      </c>
      <c r="G1140" s="146">
        <v>7316066</v>
      </c>
    </row>
    <row r="1141" spans="1:7" ht="13.5" customHeight="1">
      <c r="A1141" s="144">
        <v>234</v>
      </c>
      <c r="B1141" s="145" t="s">
        <v>1095</v>
      </c>
      <c r="C1141" s="145" t="s">
        <v>983</v>
      </c>
      <c r="D1141" s="145" t="s">
        <v>1025</v>
      </c>
      <c r="E1141" s="145" t="s">
        <v>15</v>
      </c>
      <c r="F1141" s="146">
        <v>4278</v>
      </c>
      <c r="G1141" s="146">
        <v>4641578</v>
      </c>
    </row>
    <row r="1142" spans="1:7" ht="13.5" customHeight="1">
      <c r="A1142" s="144">
        <v>235</v>
      </c>
      <c r="B1142" s="145" t="s">
        <v>1096</v>
      </c>
      <c r="C1142" s="145" t="s">
        <v>983</v>
      </c>
      <c r="D1142" s="145" t="s">
        <v>1025</v>
      </c>
      <c r="E1142" s="145" t="s">
        <v>14</v>
      </c>
      <c r="F1142" s="146">
        <v>644</v>
      </c>
      <c r="G1142" s="146">
        <v>11970228</v>
      </c>
    </row>
    <row r="1143" spans="1:7" ht="13.5" customHeight="1">
      <c r="A1143" s="144">
        <v>236</v>
      </c>
      <c r="B1143" s="145" t="s">
        <v>1097</v>
      </c>
      <c r="C1143" s="145" t="s">
        <v>983</v>
      </c>
      <c r="D1143" s="145" t="s">
        <v>1025</v>
      </c>
      <c r="E1143" s="145" t="s">
        <v>14</v>
      </c>
      <c r="F1143" s="146">
        <v>248</v>
      </c>
      <c r="G1143" s="146">
        <v>9286129</v>
      </c>
    </row>
    <row r="1144" spans="1:7" ht="13.5" customHeight="1">
      <c r="A1144" s="144">
        <v>237</v>
      </c>
      <c r="B1144" s="145" t="s">
        <v>1098</v>
      </c>
      <c r="C1144" s="145" t="s">
        <v>983</v>
      </c>
      <c r="D1144" s="145" t="s">
        <v>1025</v>
      </c>
      <c r="E1144" s="145" t="s">
        <v>14</v>
      </c>
      <c r="F1144" s="146">
        <v>232</v>
      </c>
      <c r="G1144" s="146">
        <v>14098215</v>
      </c>
    </row>
    <row r="1145" spans="1:7" ht="13.5" customHeight="1">
      <c r="A1145" s="144">
        <v>2855</v>
      </c>
      <c r="B1145" s="145" t="s">
        <v>1099</v>
      </c>
      <c r="C1145" s="145" t="s">
        <v>983</v>
      </c>
      <c r="D1145" s="145" t="s">
        <v>1025</v>
      </c>
      <c r="E1145" s="145" t="s">
        <v>14</v>
      </c>
      <c r="F1145" s="146">
        <v>714</v>
      </c>
      <c r="G1145" s="146">
        <v>5924494</v>
      </c>
    </row>
    <row r="1146" spans="1:7" ht="13.5" customHeight="1">
      <c r="A1146" s="144">
        <v>238</v>
      </c>
      <c r="B1146" s="145" t="s">
        <v>1100</v>
      </c>
      <c r="C1146" s="145" t="s">
        <v>983</v>
      </c>
      <c r="D1146" s="145" t="s">
        <v>1025</v>
      </c>
      <c r="E1146" s="145" t="s">
        <v>14</v>
      </c>
      <c r="F1146" s="146">
        <v>1680</v>
      </c>
      <c r="G1146" s="146">
        <v>31804444</v>
      </c>
    </row>
    <row r="1147" spans="1:7" ht="13.5" customHeight="1">
      <c r="A1147" s="144">
        <v>239</v>
      </c>
      <c r="B1147" s="145" t="s">
        <v>1101</v>
      </c>
      <c r="C1147" s="145" t="s">
        <v>983</v>
      </c>
      <c r="D1147" s="145" t="s">
        <v>1025</v>
      </c>
      <c r="E1147" s="145" t="s">
        <v>14</v>
      </c>
      <c r="F1147" s="146">
        <v>815</v>
      </c>
      <c r="G1147" s="146">
        <v>9191024</v>
      </c>
    </row>
    <row r="1148" spans="1:7" ht="13.5" customHeight="1">
      <c r="A1148" s="144">
        <v>240</v>
      </c>
      <c r="B1148" s="145" t="s">
        <v>1102</v>
      </c>
      <c r="C1148" s="145" t="s">
        <v>983</v>
      </c>
      <c r="D1148" s="145" t="s">
        <v>1025</v>
      </c>
      <c r="E1148" s="145" t="s">
        <v>14</v>
      </c>
      <c r="F1148" s="146">
        <v>1325</v>
      </c>
      <c r="G1148" s="146">
        <v>22020363</v>
      </c>
    </row>
    <row r="1149" spans="1:7" ht="13.5" customHeight="1">
      <c r="A1149" s="144">
        <v>241</v>
      </c>
      <c r="B1149" s="145" t="s">
        <v>1103</v>
      </c>
      <c r="C1149" s="145" t="s">
        <v>983</v>
      </c>
      <c r="D1149" s="145" t="s">
        <v>1025</v>
      </c>
      <c r="E1149" s="145" t="s">
        <v>14</v>
      </c>
      <c r="F1149" s="146">
        <v>729</v>
      </c>
      <c r="G1149" s="146">
        <v>19295326</v>
      </c>
    </row>
    <row r="1150" spans="1:7" ht="13.5" customHeight="1">
      <c r="A1150" s="144">
        <v>242</v>
      </c>
      <c r="B1150" s="145" t="s">
        <v>1104</v>
      </c>
      <c r="C1150" s="145" t="s">
        <v>983</v>
      </c>
      <c r="D1150" s="145" t="s">
        <v>1025</v>
      </c>
      <c r="E1150" s="145" t="s">
        <v>14</v>
      </c>
      <c r="F1150" s="146">
        <v>184</v>
      </c>
      <c r="G1150" s="146">
        <v>6473979</v>
      </c>
    </row>
    <row r="1151" spans="1:7" ht="13.5" customHeight="1">
      <c r="A1151" s="144">
        <v>243</v>
      </c>
      <c r="B1151" s="145" t="s">
        <v>1105</v>
      </c>
      <c r="C1151" s="145" t="s">
        <v>983</v>
      </c>
      <c r="D1151" s="145" t="s">
        <v>1025</v>
      </c>
      <c r="E1151" s="145" t="s">
        <v>14</v>
      </c>
      <c r="F1151" s="146">
        <v>179</v>
      </c>
      <c r="G1151" s="146">
        <v>7353613</v>
      </c>
    </row>
    <row r="1152" spans="1:7" ht="13.5" customHeight="1">
      <c r="A1152" s="144">
        <v>244</v>
      </c>
      <c r="B1152" s="145" t="s">
        <v>1106</v>
      </c>
      <c r="C1152" s="145" t="s">
        <v>983</v>
      </c>
      <c r="D1152" s="145" t="s">
        <v>1025</v>
      </c>
      <c r="E1152" s="145" t="s">
        <v>14</v>
      </c>
      <c r="F1152" s="146">
        <v>529</v>
      </c>
      <c r="G1152" s="146">
        <v>16360288</v>
      </c>
    </row>
    <row r="1153" spans="1:7" ht="13.5" customHeight="1">
      <c r="A1153" s="144">
        <v>245</v>
      </c>
      <c r="B1153" s="145" t="s">
        <v>1107</v>
      </c>
      <c r="C1153" s="145" t="s">
        <v>983</v>
      </c>
      <c r="D1153" s="145" t="s">
        <v>1025</v>
      </c>
      <c r="E1153" s="145" t="s">
        <v>15</v>
      </c>
      <c r="F1153" s="146">
        <v>7628</v>
      </c>
      <c r="G1153" s="146">
        <v>56522814</v>
      </c>
    </row>
    <row r="1154" spans="1:7" ht="13.5" customHeight="1">
      <c r="A1154" s="144">
        <v>246</v>
      </c>
      <c r="B1154" s="145" t="s">
        <v>1108</v>
      </c>
      <c r="C1154" s="145" t="s">
        <v>983</v>
      </c>
      <c r="D1154" s="145" t="s">
        <v>1025</v>
      </c>
      <c r="E1154" s="145" t="s">
        <v>14</v>
      </c>
      <c r="F1154" s="146">
        <v>1336</v>
      </c>
      <c r="G1154" s="146">
        <v>29514827</v>
      </c>
    </row>
    <row r="1155" spans="1:7" ht="13.5" customHeight="1">
      <c r="A1155" s="144">
        <v>247</v>
      </c>
      <c r="B1155" s="145" t="s">
        <v>1109</v>
      </c>
      <c r="C1155" s="145" t="s">
        <v>983</v>
      </c>
      <c r="D1155" s="145" t="s">
        <v>1025</v>
      </c>
      <c r="E1155" s="145" t="s">
        <v>14</v>
      </c>
      <c r="F1155" s="146">
        <v>179</v>
      </c>
      <c r="G1155" s="146">
        <v>4432895</v>
      </c>
    </row>
    <row r="1156" spans="1:7" ht="13.5" customHeight="1">
      <c r="A1156" s="144">
        <v>2</v>
      </c>
      <c r="B1156" s="145" t="s">
        <v>1110</v>
      </c>
      <c r="C1156" s="145" t="s">
        <v>983</v>
      </c>
      <c r="D1156" s="145" t="s">
        <v>1111</v>
      </c>
      <c r="E1156" s="145" t="s">
        <v>14</v>
      </c>
      <c r="F1156" s="146">
        <v>1625</v>
      </c>
      <c r="G1156" s="146">
        <v>15072464</v>
      </c>
    </row>
    <row r="1157" spans="1:7" ht="13.5" customHeight="1">
      <c r="A1157" s="144">
        <v>3</v>
      </c>
      <c r="B1157" s="145" t="s">
        <v>1112</v>
      </c>
      <c r="C1157" s="145" t="s">
        <v>983</v>
      </c>
      <c r="D1157" s="145" t="s">
        <v>1111</v>
      </c>
      <c r="E1157" s="145" t="s">
        <v>14</v>
      </c>
      <c r="F1157" s="146">
        <v>980</v>
      </c>
      <c r="G1157" s="146">
        <v>20091033</v>
      </c>
    </row>
    <row r="1158" spans="1:7" ht="13.5" customHeight="1">
      <c r="A1158" s="144">
        <v>2863</v>
      </c>
      <c r="B1158" s="145" t="s">
        <v>1113</v>
      </c>
      <c r="C1158" s="145" t="s">
        <v>983</v>
      </c>
      <c r="D1158" s="145" t="s">
        <v>1111</v>
      </c>
      <c r="E1158" s="145" t="s">
        <v>14</v>
      </c>
      <c r="F1158" s="146">
        <v>670</v>
      </c>
      <c r="G1158" s="146">
        <v>5413972</v>
      </c>
    </row>
    <row r="1159" spans="1:7" ht="13.5" customHeight="1">
      <c r="A1159" s="144">
        <v>5</v>
      </c>
      <c r="B1159" s="145" t="s">
        <v>1114</v>
      </c>
      <c r="C1159" s="145" t="s">
        <v>983</v>
      </c>
      <c r="D1159" s="145" t="s">
        <v>1111</v>
      </c>
      <c r="E1159" s="145" t="s">
        <v>14</v>
      </c>
      <c r="F1159" s="146">
        <v>2006</v>
      </c>
      <c r="G1159" s="146">
        <v>13808400</v>
      </c>
    </row>
    <row r="1160" spans="1:7" ht="13.5" customHeight="1">
      <c r="A1160" s="144">
        <v>2649</v>
      </c>
      <c r="B1160" s="145" t="s">
        <v>1115</v>
      </c>
      <c r="C1160" s="145" t="s">
        <v>983</v>
      </c>
      <c r="D1160" s="145" t="s">
        <v>1111</v>
      </c>
      <c r="E1160" s="145" t="s">
        <v>14</v>
      </c>
      <c r="F1160" s="146">
        <v>3359</v>
      </c>
      <c r="G1160" s="146">
        <v>34422083</v>
      </c>
    </row>
    <row r="1161" spans="1:7" ht="13.5" customHeight="1">
      <c r="A1161" s="144">
        <v>6</v>
      </c>
      <c r="B1161" s="145" t="s">
        <v>1116</v>
      </c>
      <c r="C1161" s="145" t="s">
        <v>983</v>
      </c>
      <c r="D1161" s="145" t="s">
        <v>1111</v>
      </c>
      <c r="E1161" s="145" t="s">
        <v>14</v>
      </c>
      <c r="F1161" s="146">
        <v>1060</v>
      </c>
      <c r="G1161" s="146">
        <v>5777118</v>
      </c>
    </row>
    <row r="1162" spans="1:7" ht="13.5" customHeight="1">
      <c r="A1162" s="144">
        <v>2683</v>
      </c>
      <c r="B1162" s="145" t="s">
        <v>1117</v>
      </c>
      <c r="C1162" s="145" t="s">
        <v>983</v>
      </c>
      <c r="D1162" s="145" t="s">
        <v>1111</v>
      </c>
      <c r="E1162" s="145" t="s">
        <v>14</v>
      </c>
      <c r="F1162" s="146">
        <v>1079</v>
      </c>
      <c r="G1162" s="146">
        <v>5861035</v>
      </c>
    </row>
    <row r="1163" spans="1:7" ht="13.5" customHeight="1">
      <c r="A1163" s="144">
        <v>8</v>
      </c>
      <c r="B1163" s="145" t="s">
        <v>1118</v>
      </c>
      <c r="C1163" s="145" t="s">
        <v>983</v>
      </c>
      <c r="D1163" s="145" t="s">
        <v>1111</v>
      </c>
      <c r="E1163" s="145" t="s">
        <v>14</v>
      </c>
      <c r="F1163" s="146">
        <v>755</v>
      </c>
      <c r="G1163" s="146">
        <v>10471061</v>
      </c>
    </row>
    <row r="1164" spans="1:7" ht="13.5" customHeight="1">
      <c r="A1164" s="144">
        <v>10</v>
      </c>
      <c r="B1164" s="145" t="s">
        <v>1119</v>
      </c>
      <c r="C1164" s="145" t="s">
        <v>983</v>
      </c>
      <c r="D1164" s="145" t="s">
        <v>1111</v>
      </c>
      <c r="E1164" s="145" t="s">
        <v>14</v>
      </c>
      <c r="F1164" s="146">
        <v>574</v>
      </c>
      <c r="G1164" s="146">
        <v>15339459</v>
      </c>
    </row>
    <row r="1165" spans="1:7" ht="13.5" customHeight="1">
      <c r="A1165" s="144">
        <v>11</v>
      </c>
      <c r="B1165" s="145" t="s">
        <v>1120</v>
      </c>
      <c r="C1165" s="145" t="s">
        <v>983</v>
      </c>
      <c r="D1165" s="145" t="s">
        <v>1111</v>
      </c>
      <c r="E1165" s="145" t="s">
        <v>14</v>
      </c>
      <c r="F1165" s="146">
        <v>1170</v>
      </c>
      <c r="G1165" s="146">
        <v>10186904</v>
      </c>
    </row>
    <row r="1166" spans="1:7" ht="13.5" customHeight="1">
      <c r="A1166" s="144">
        <v>12</v>
      </c>
      <c r="B1166" s="145" t="s">
        <v>1121</v>
      </c>
      <c r="C1166" s="145" t="s">
        <v>983</v>
      </c>
      <c r="D1166" s="145" t="s">
        <v>1111</v>
      </c>
      <c r="E1166" s="145" t="s">
        <v>14</v>
      </c>
      <c r="F1166" s="146">
        <v>1122</v>
      </c>
      <c r="G1166" s="146">
        <v>10701592</v>
      </c>
    </row>
    <row r="1167" spans="1:7" ht="13.5" customHeight="1">
      <c r="A1167" s="144">
        <v>2688</v>
      </c>
      <c r="B1167" s="145" t="s">
        <v>1122</v>
      </c>
      <c r="C1167" s="145" t="s">
        <v>983</v>
      </c>
      <c r="D1167" s="145" t="s">
        <v>1111</v>
      </c>
      <c r="E1167" s="145" t="s">
        <v>14</v>
      </c>
      <c r="F1167" s="146">
        <v>391</v>
      </c>
      <c r="G1167" s="146">
        <v>4784360</v>
      </c>
    </row>
    <row r="1168" spans="1:7" ht="13.5" customHeight="1">
      <c r="A1168" s="144">
        <v>17</v>
      </c>
      <c r="B1168" s="145" t="s">
        <v>1123</v>
      </c>
      <c r="C1168" s="145" t="s">
        <v>983</v>
      </c>
      <c r="D1168" s="145" t="s">
        <v>1111</v>
      </c>
      <c r="E1168" s="145" t="s">
        <v>14</v>
      </c>
      <c r="F1168" s="146">
        <v>466</v>
      </c>
      <c r="G1168" s="146">
        <v>11550848</v>
      </c>
    </row>
    <row r="1169" spans="1:7" ht="13.5" customHeight="1">
      <c r="A1169" s="144">
        <v>2801</v>
      </c>
      <c r="B1169" s="145" t="s">
        <v>1124</v>
      </c>
      <c r="C1169" s="145" t="s">
        <v>983</v>
      </c>
      <c r="D1169" s="145" t="s">
        <v>1111</v>
      </c>
      <c r="E1169" s="145" t="s">
        <v>14</v>
      </c>
      <c r="F1169" s="146">
        <v>2233</v>
      </c>
      <c r="G1169" s="146">
        <v>14909253</v>
      </c>
    </row>
    <row r="1170" spans="1:7" ht="13.5" customHeight="1">
      <c r="A1170" s="144">
        <v>20</v>
      </c>
      <c r="B1170" s="145" t="s">
        <v>1125</v>
      </c>
      <c r="C1170" s="145" t="s">
        <v>983</v>
      </c>
      <c r="D1170" s="145" t="s">
        <v>1111</v>
      </c>
      <c r="E1170" s="145" t="s">
        <v>14</v>
      </c>
      <c r="F1170" s="146">
        <v>1793</v>
      </c>
      <c r="G1170" s="146">
        <v>22112780</v>
      </c>
    </row>
    <row r="1171" spans="1:7" ht="13.5" customHeight="1">
      <c r="A1171" s="144">
        <v>22</v>
      </c>
      <c r="B1171" s="145" t="s">
        <v>1126</v>
      </c>
      <c r="C1171" s="145" t="s">
        <v>983</v>
      </c>
      <c r="D1171" s="145" t="s">
        <v>1111</v>
      </c>
      <c r="E1171" s="145" t="s">
        <v>14</v>
      </c>
      <c r="F1171" s="146">
        <v>1920</v>
      </c>
      <c r="G1171" s="146">
        <v>27183777</v>
      </c>
    </row>
    <row r="1172" spans="1:7" ht="13.5" customHeight="1">
      <c r="A1172" s="144">
        <v>23</v>
      </c>
      <c r="B1172" s="145" t="s">
        <v>1127</v>
      </c>
      <c r="C1172" s="145" t="s">
        <v>983</v>
      </c>
      <c r="D1172" s="145" t="s">
        <v>1111</v>
      </c>
      <c r="E1172" s="145" t="s">
        <v>14</v>
      </c>
      <c r="F1172" s="146">
        <v>970</v>
      </c>
      <c r="G1172" s="146">
        <v>10442043</v>
      </c>
    </row>
    <row r="1173" spans="1:7" ht="13.5" customHeight="1">
      <c r="A1173" s="144">
        <v>24</v>
      </c>
      <c r="B1173" s="145" t="s">
        <v>1128</v>
      </c>
      <c r="C1173" s="145" t="s">
        <v>983</v>
      </c>
      <c r="D1173" s="145" t="s">
        <v>1111</v>
      </c>
      <c r="E1173" s="145" t="s">
        <v>14</v>
      </c>
      <c r="F1173" s="146">
        <v>186</v>
      </c>
      <c r="G1173" s="146">
        <v>5839475</v>
      </c>
    </row>
    <row r="1174" spans="1:7" ht="13.5" customHeight="1">
      <c r="A1174" s="144">
        <v>25</v>
      </c>
      <c r="B1174" s="145" t="s">
        <v>1129</v>
      </c>
      <c r="C1174" s="145" t="s">
        <v>983</v>
      </c>
      <c r="D1174" s="145" t="s">
        <v>1111</v>
      </c>
      <c r="E1174" s="145" t="s">
        <v>14</v>
      </c>
      <c r="F1174" s="146">
        <v>1288</v>
      </c>
      <c r="G1174" s="146">
        <v>12230554</v>
      </c>
    </row>
    <row r="1175" spans="1:7" ht="13.5" customHeight="1">
      <c r="A1175" s="144">
        <v>26</v>
      </c>
      <c r="B1175" s="145" t="s">
        <v>1130</v>
      </c>
      <c r="C1175" s="145" t="s">
        <v>983</v>
      </c>
      <c r="D1175" s="145" t="s">
        <v>1111</v>
      </c>
      <c r="E1175" s="145" t="s">
        <v>14</v>
      </c>
      <c r="F1175" s="146">
        <v>1486</v>
      </c>
      <c r="G1175" s="146">
        <v>12500629</v>
      </c>
    </row>
    <row r="1176" spans="1:7" ht="13.5" customHeight="1">
      <c r="A1176" s="144">
        <v>2650</v>
      </c>
      <c r="B1176" s="145" t="s">
        <v>1131</v>
      </c>
      <c r="C1176" s="145" t="s">
        <v>983</v>
      </c>
      <c r="D1176" s="145" t="s">
        <v>1111</v>
      </c>
      <c r="E1176" s="145" t="s">
        <v>14</v>
      </c>
      <c r="F1176" s="146">
        <v>1455</v>
      </c>
      <c r="G1176" s="146">
        <v>23215725</v>
      </c>
    </row>
    <row r="1177" spans="1:7" ht="13.5" customHeight="1">
      <c r="A1177" s="144">
        <v>29</v>
      </c>
      <c r="B1177" s="145" t="s">
        <v>1132</v>
      </c>
      <c r="C1177" s="145" t="s">
        <v>983</v>
      </c>
      <c r="D1177" s="145" t="s">
        <v>1111</v>
      </c>
      <c r="E1177" s="145" t="s">
        <v>14</v>
      </c>
      <c r="F1177" s="146">
        <v>1860</v>
      </c>
      <c r="G1177" s="146">
        <v>11004528</v>
      </c>
    </row>
    <row r="1178" spans="1:7" ht="13.5" customHeight="1">
      <c r="A1178" s="144">
        <v>31</v>
      </c>
      <c r="B1178" s="145" t="s">
        <v>1133</v>
      </c>
      <c r="C1178" s="145" t="s">
        <v>983</v>
      </c>
      <c r="D1178" s="145" t="s">
        <v>1111</v>
      </c>
      <c r="E1178" s="145" t="s">
        <v>14</v>
      </c>
      <c r="F1178" s="146">
        <v>925</v>
      </c>
      <c r="G1178" s="146">
        <v>12102279</v>
      </c>
    </row>
    <row r="1179" spans="1:7" ht="13.5" customHeight="1">
      <c r="A1179" s="144">
        <v>2853</v>
      </c>
      <c r="B1179" s="145" t="s">
        <v>1134</v>
      </c>
      <c r="C1179" s="145" t="s">
        <v>983</v>
      </c>
      <c r="D1179" s="145" t="s">
        <v>1111</v>
      </c>
      <c r="E1179" s="145" t="s">
        <v>14</v>
      </c>
      <c r="F1179" s="146">
        <v>251</v>
      </c>
      <c r="G1179" s="146">
        <v>1877729</v>
      </c>
    </row>
    <row r="1180" spans="1:7" ht="13.5" customHeight="1">
      <c r="A1180" s="144">
        <v>32</v>
      </c>
      <c r="B1180" s="145" t="s">
        <v>1135</v>
      </c>
      <c r="C1180" s="145" t="s">
        <v>983</v>
      </c>
      <c r="D1180" s="145" t="s">
        <v>1111</v>
      </c>
      <c r="E1180" s="145" t="s">
        <v>14</v>
      </c>
      <c r="F1180" s="146">
        <v>1025</v>
      </c>
      <c r="G1180" s="146">
        <v>16837369</v>
      </c>
    </row>
    <row r="1181" spans="1:7" ht="13.5" customHeight="1">
      <c r="A1181" s="144">
        <v>2848</v>
      </c>
      <c r="B1181" s="145" t="s">
        <v>1136</v>
      </c>
      <c r="C1181" s="145" t="s">
        <v>983</v>
      </c>
      <c r="D1181" s="145" t="s">
        <v>1111</v>
      </c>
      <c r="E1181" s="145" t="s">
        <v>14</v>
      </c>
      <c r="F1181" s="146">
        <v>2400</v>
      </c>
      <c r="G1181" s="146">
        <v>12426294</v>
      </c>
    </row>
    <row r="1182" spans="1:7" ht="13.5" customHeight="1">
      <c r="A1182" s="144">
        <v>2741</v>
      </c>
      <c r="B1182" s="145" t="s">
        <v>1137</v>
      </c>
      <c r="C1182" s="145" t="s">
        <v>983</v>
      </c>
      <c r="D1182" s="145" t="s">
        <v>1111</v>
      </c>
      <c r="E1182" s="145" t="s">
        <v>14</v>
      </c>
      <c r="F1182" s="146">
        <v>392</v>
      </c>
      <c r="G1182" s="146">
        <v>7888663</v>
      </c>
    </row>
    <row r="1183" spans="1:7" ht="13.5" customHeight="1">
      <c r="A1183" s="144">
        <v>35</v>
      </c>
      <c r="B1183" s="145" t="s">
        <v>1138</v>
      </c>
      <c r="C1183" s="145" t="s">
        <v>983</v>
      </c>
      <c r="D1183" s="145" t="s">
        <v>1111</v>
      </c>
      <c r="E1183" s="145" t="s">
        <v>14</v>
      </c>
      <c r="F1183" s="146">
        <v>281</v>
      </c>
      <c r="G1183" s="146">
        <v>5905098</v>
      </c>
    </row>
    <row r="1184" spans="1:7" ht="13.5" customHeight="1">
      <c r="A1184" s="144">
        <v>2684</v>
      </c>
      <c r="B1184" s="145" t="s">
        <v>1139</v>
      </c>
      <c r="C1184" s="145" t="s">
        <v>983</v>
      </c>
      <c r="D1184" s="145" t="s">
        <v>1111</v>
      </c>
      <c r="E1184" s="145" t="s">
        <v>14</v>
      </c>
      <c r="F1184" s="146">
        <v>366</v>
      </c>
      <c r="G1184" s="146">
        <v>5158728</v>
      </c>
    </row>
    <row r="1185" spans="1:7" ht="13.5" customHeight="1">
      <c r="A1185" s="144">
        <v>2680</v>
      </c>
      <c r="B1185" s="145" t="s">
        <v>1140</v>
      </c>
      <c r="C1185" s="145" t="s">
        <v>983</v>
      </c>
      <c r="D1185" s="145" t="s">
        <v>1111</v>
      </c>
      <c r="E1185" s="145" t="s">
        <v>14</v>
      </c>
      <c r="F1185" s="146">
        <v>335</v>
      </c>
      <c r="G1185" s="146">
        <v>3219271</v>
      </c>
    </row>
    <row r="1186" spans="1:7" ht="13.5" customHeight="1">
      <c r="A1186" s="144">
        <v>38</v>
      </c>
      <c r="B1186" s="145" t="s">
        <v>1141</v>
      </c>
      <c r="C1186" s="145" t="s">
        <v>983</v>
      </c>
      <c r="D1186" s="145" t="s">
        <v>1111</v>
      </c>
      <c r="E1186" s="145" t="s">
        <v>14</v>
      </c>
      <c r="F1186" s="146">
        <v>433</v>
      </c>
      <c r="G1186" s="146">
        <v>6195984</v>
      </c>
    </row>
    <row r="1187" spans="1:7" ht="13.5" customHeight="1">
      <c r="A1187" s="144">
        <v>39</v>
      </c>
      <c r="B1187" s="145" t="s">
        <v>1142</v>
      </c>
      <c r="C1187" s="145" t="s">
        <v>983</v>
      </c>
      <c r="D1187" s="145" t="s">
        <v>1111</v>
      </c>
      <c r="E1187" s="145" t="s">
        <v>14</v>
      </c>
      <c r="F1187" s="146">
        <v>2664</v>
      </c>
      <c r="G1187" s="146">
        <v>32262145</v>
      </c>
    </row>
    <row r="1188" spans="1:7" ht="13.5" customHeight="1">
      <c r="A1188" s="144">
        <v>1</v>
      </c>
      <c r="B1188" s="145" t="s">
        <v>1111</v>
      </c>
      <c r="C1188" s="145" t="s">
        <v>983</v>
      </c>
      <c r="D1188" s="145" t="s">
        <v>1111</v>
      </c>
      <c r="E1188" s="145" t="s">
        <v>15</v>
      </c>
      <c r="F1188" s="146">
        <v>87799</v>
      </c>
      <c r="G1188" s="146">
        <v>107972916</v>
      </c>
    </row>
    <row r="1189" spans="1:7" ht="13.5" customHeight="1">
      <c r="A1189" s="144">
        <v>2738</v>
      </c>
      <c r="B1189" s="145" t="s">
        <v>1143</v>
      </c>
      <c r="C1189" s="145" t="s">
        <v>983</v>
      </c>
      <c r="D1189" s="145" t="s">
        <v>1111</v>
      </c>
      <c r="E1189" s="145" t="s">
        <v>14</v>
      </c>
      <c r="F1189" s="146">
        <v>1660</v>
      </c>
      <c r="G1189" s="146">
        <v>9945676</v>
      </c>
    </row>
    <row r="1190" spans="1:7" ht="13.5" customHeight="1">
      <c r="A1190" s="144">
        <v>43</v>
      </c>
      <c r="B1190" s="145" t="s">
        <v>1144</v>
      </c>
      <c r="C1190" s="145" t="s">
        <v>983</v>
      </c>
      <c r="D1190" s="145" t="s">
        <v>1111</v>
      </c>
      <c r="E1190" s="145" t="s">
        <v>14</v>
      </c>
      <c r="F1190" s="146">
        <v>1290</v>
      </c>
      <c r="G1190" s="146">
        <v>10172647</v>
      </c>
    </row>
    <row r="1191" spans="1:7" ht="13.5" customHeight="1">
      <c r="A1191" s="144">
        <v>44</v>
      </c>
      <c r="B1191" s="145" t="s">
        <v>1145</v>
      </c>
      <c r="C1191" s="145" t="s">
        <v>983</v>
      </c>
      <c r="D1191" s="145" t="s">
        <v>1111</v>
      </c>
      <c r="E1191" s="145" t="s">
        <v>14</v>
      </c>
      <c r="F1191" s="146">
        <v>1979</v>
      </c>
      <c r="G1191" s="146">
        <v>25629800</v>
      </c>
    </row>
    <row r="1192" spans="1:7" ht="13.5" customHeight="1">
      <c r="A1192" s="144">
        <v>46</v>
      </c>
      <c r="B1192" s="145" t="s">
        <v>1146</v>
      </c>
      <c r="C1192" s="145" t="s">
        <v>983</v>
      </c>
      <c r="D1192" s="145" t="s">
        <v>1111</v>
      </c>
      <c r="E1192" s="145" t="s">
        <v>14</v>
      </c>
      <c r="F1192" s="146">
        <v>298</v>
      </c>
      <c r="G1192" s="146">
        <v>11264532</v>
      </c>
    </row>
    <row r="1193" spans="1:7" ht="13.5" customHeight="1">
      <c r="A1193" s="144">
        <v>47</v>
      </c>
      <c r="B1193" s="145" t="s">
        <v>1147</v>
      </c>
      <c r="C1193" s="145" t="s">
        <v>983</v>
      </c>
      <c r="D1193" s="145" t="s">
        <v>1111</v>
      </c>
      <c r="E1193" s="145" t="s">
        <v>14</v>
      </c>
      <c r="F1193" s="146">
        <v>1388</v>
      </c>
      <c r="G1193" s="146">
        <v>21819004</v>
      </c>
    </row>
    <row r="1194" spans="1:7" ht="13.5" customHeight="1">
      <c r="A1194" s="144">
        <v>48</v>
      </c>
      <c r="B1194" s="145" t="s">
        <v>1148</v>
      </c>
      <c r="C1194" s="145" t="s">
        <v>983</v>
      </c>
      <c r="D1194" s="145" t="s">
        <v>1111</v>
      </c>
      <c r="E1194" s="145" t="s">
        <v>14</v>
      </c>
      <c r="F1194" s="146">
        <v>1047</v>
      </c>
      <c r="G1194" s="146">
        <v>12089057</v>
      </c>
    </row>
    <row r="1195" spans="1:7" ht="13.5" customHeight="1">
      <c r="A1195" s="144">
        <v>49</v>
      </c>
      <c r="B1195" s="145" t="s">
        <v>1149</v>
      </c>
      <c r="C1195" s="145" t="s">
        <v>983</v>
      </c>
      <c r="D1195" s="145" t="s">
        <v>1111</v>
      </c>
      <c r="E1195" s="145" t="s">
        <v>14</v>
      </c>
      <c r="F1195" s="146">
        <v>584</v>
      </c>
      <c r="G1195" s="146">
        <v>10223550</v>
      </c>
    </row>
    <row r="1196" spans="1:7" ht="13.5" customHeight="1">
      <c r="A1196" s="144">
        <v>50</v>
      </c>
      <c r="B1196" s="145" t="s">
        <v>1150</v>
      </c>
      <c r="C1196" s="145" t="s">
        <v>983</v>
      </c>
      <c r="D1196" s="145" t="s">
        <v>1111</v>
      </c>
      <c r="E1196" s="145" t="s">
        <v>14</v>
      </c>
      <c r="F1196" s="146">
        <v>1950</v>
      </c>
      <c r="G1196" s="146">
        <v>18788458</v>
      </c>
    </row>
    <row r="1197" spans="1:7" ht="13.5" customHeight="1">
      <c r="A1197" s="144">
        <v>51</v>
      </c>
      <c r="B1197" s="145" t="s">
        <v>1151</v>
      </c>
      <c r="C1197" s="145" t="s">
        <v>983</v>
      </c>
      <c r="D1197" s="145" t="s">
        <v>1111</v>
      </c>
      <c r="E1197" s="145" t="s">
        <v>14</v>
      </c>
      <c r="F1197" s="146">
        <v>795</v>
      </c>
      <c r="G1197" s="146">
        <v>11655767</v>
      </c>
    </row>
    <row r="1198" spans="1:7" ht="13.5" customHeight="1">
      <c r="A1198" s="144">
        <v>2690</v>
      </c>
      <c r="B1198" s="145" t="s">
        <v>1152</v>
      </c>
      <c r="C1198" s="145" t="s">
        <v>983</v>
      </c>
      <c r="D1198" s="145" t="s">
        <v>1111</v>
      </c>
      <c r="E1198" s="145" t="s">
        <v>14</v>
      </c>
      <c r="F1198" s="146">
        <v>1270</v>
      </c>
      <c r="G1198" s="146">
        <v>13899921</v>
      </c>
    </row>
    <row r="1199" spans="1:7" ht="13.5" customHeight="1">
      <c r="A1199" s="144">
        <v>2875</v>
      </c>
      <c r="B1199" s="145" t="s">
        <v>1153</v>
      </c>
      <c r="C1199" s="145" t="s">
        <v>983</v>
      </c>
      <c r="D1199" s="145" t="s">
        <v>1111</v>
      </c>
      <c r="E1199" s="145" t="s">
        <v>14</v>
      </c>
      <c r="F1199" s="146" t="s">
        <v>451</v>
      </c>
      <c r="G1199" s="146" t="s">
        <v>451</v>
      </c>
    </row>
    <row r="1200" spans="1:7" ht="13.5" customHeight="1">
      <c r="A1200" s="144">
        <v>56</v>
      </c>
      <c r="B1200" s="145" t="s">
        <v>1154</v>
      </c>
      <c r="C1200" s="145" t="s">
        <v>983</v>
      </c>
      <c r="D1200" s="145" t="s">
        <v>1111</v>
      </c>
      <c r="E1200" s="145" t="s">
        <v>14</v>
      </c>
      <c r="F1200" s="146">
        <v>545</v>
      </c>
      <c r="G1200" s="146">
        <v>10399687</v>
      </c>
    </row>
    <row r="1201" spans="1:7" ht="13.5" customHeight="1">
      <c r="A1201" s="144">
        <v>57</v>
      </c>
      <c r="B1201" s="145" t="s">
        <v>1155</v>
      </c>
      <c r="C1201" s="145" t="s">
        <v>983</v>
      </c>
      <c r="D1201" s="145" t="s">
        <v>1111</v>
      </c>
      <c r="E1201" s="145" t="s">
        <v>14</v>
      </c>
      <c r="F1201" s="146">
        <v>261</v>
      </c>
      <c r="G1201" s="146">
        <v>8481501</v>
      </c>
    </row>
    <row r="1202" spans="1:7" ht="13.5" customHeight="1">
      <c r="A1202" s="144">
        <v>2689</v>
      </c>
      <c r="B1202" s="145" t="s">
        <v>1156</v>
      </c>
      <c r="C1202" s="145" t="s">
        <v>983</v>
      </c>
      <c r="D1202" s="145" t="s">
        <v>1111</v>
      </c>
      <c r="E1202" s="145" t="s">
        <v>14</v>
      </c>
      <c r="F1202" s="146">
        <v>271</v>
      </c>
      <c r="G1202" s="146">
        <v>6843892</v>
      </c>
    </row>
    <row r="1203" spans="1:7" ht="13.5" customHeight="1">
      <c r="A1203" s="144">
        <v>61</v>
      </c>
      <c r="B1203" s="145" t="s">
        <v>1157</v>
      </c>
      <c r="C1203" s="145" t="s">
        <v>983</v>
      </c>
      <c r="D1203" s="145" t="s">
        <v>1111</v>
      </c>
      <c r="E1203" s="145" t="s">
        <v>14</v>
      </c>
      <c r="F1203" s="146">
        <v>561</v>
      </c>
      <c r="G1203" s="146">
        <v>11686288</v>
      </c>
    </row>
    <row r="1204" spans="1:7" ht="13.5" customHeight="1">
      <c r="A1204" s="144">
        <v>34</v>
      </c>
      <c r="B1204" s="145" t="s">
        <v>1158</v>
      </c>
      <c r="C1204" s="145" t="s">
        <v>983</v>
      </c>
      <c r="D1204" s="145" t="s">
        <v>1111</v>
      </c>
      <c r="E1204" s="145" t="s">
        <v>14</v>
      </c>
      <c r="F1204" s="146">
        <v>357</v>
      </c>
      <c r="G1204" s="146">
        <v>5048947</v>
      </c>
    </row>
    <row r="1205" spans="1:7" ht="13.5" customHeight="1">
      <c r="A1205" s="144">
        <v>62</v>
      </c>
      <c r="B1205" s="145" t="s">
        <v>1159</v>
      </c>
      <c r="C1205" s="145" t="s">
        <v>983</v>
      </c>
      <c r="D1205" s="145" t="s">
        <v>1111</v>
      </c>
      <c r="E1205" s="145" t="s">
        <v>14</v>
      </c>
      <c r="F1205" s="146">
        <v>3756</v>
      </c>
      <c r="G1205" s="146">
        <v>32103731</v>
      </c>
    </row>
    <row r="1206" spans="1:7" ht="13.5" customHeight="1">
      <c r="A1206" s="144">
        <v>63</v>
      </c>
      <c r="B1206" s="145" t="s">
        <v>1160</v>
      </c>
      <c r="C1206" s="145" t="s">
        <v>983</v>
      </c>
      <c r="D1206" s="145" t="s">
        <v>1111</v>
      </c>
      <c r="E1206" s="145" t="s">
        <v>14</v>
      </c>
      <c r="F1206" s="146">
        <v>1836</v>
      </c>
      <c r="G1206" s="146">
        <v>16865762</v>
      </c>
    </row>
    <row r="1207" spans="1:7" ht="13.5" customHeight="1">
      <c r="A1207" s="144">
        <v>2681</v>
      </c>
      <c r="B1207" s="145" t="s">
        <v>1161</v>
      </c>
      <c r="C1207" s="145" t="s">
        <v>983</v>
      </c>
      <c r="D1207" s="145" t="s">
        <v>1111</v>
      </c>
      <c r="E1207" s="145" t="s">
        <v>14</v>
      </c>
      <c r="F1207" s="146">
        <v>1118</v>
      </c>
      <c r="G1207" s="146">
        <v>8157745</v>
      </c>
    </row>
    <row r="1208" spans="1:7" ht="13.5" customHeight="1">
      <c r="A1208" s="144">
        <v>65</v>
      </c>
      <c r="B1208" s="145" t="s">
        <v>1162</v>
      </c>
      <c r="C1208" s="145" t="s">
        <v>983</v>
      </c>
      <c r="D1208" s="145" t="s">
        <v>1111</v>
      </c>
      <c r="E1208" s="145" t="s">
        <v>14</v>
      </c>
      <c r="F1208" s="146">
        <v>1719</v>
      </c>
      <c r="G1208" s="146">
        <v>14981682</v>
      </c>
    </row>
    <row r="1209" spans="1:7" ht="13.5" customHeight="1">
      <c r="A1209" s="144">
        <v>67</v>
      </c>
      <c r="B1209" s="145" t="s">
        <v>1163</v>
      </c>
      <c r="C1209" s="145" t="s">
        <v>983</v>
      </c>
      <c r="D1209" s="145" t="s">
        <v>1111</v>
      </c>
      <c r="E1209" s="145" t="s">
        <v>15</v>
      </c>
      <c r="F1209" s="146">
        <v>9649</v>
      </c>
      <c r="G1209" s="146">
        <v>38313893</v>
      </c>
    </row>
    <row r="1210" spans="1:7" ht="13.5" customHeight="1">
      <c r="A1210" s="144">
        <v>68</v>
      </c>
      <c r="B1210" s="145" t="s">
        <v>1164</v>
      </c>
      <c r="C1210" s="145" t="s">
        <v>983</v>
      </c>
      <c r="D1210" s="145" t="s">
        <v>1111</v>
      </c>
      <c r="E1210" s="145" t="s">
        <v>14</v>
      </c>
      <c r="F1210" s="146">
        <v>2107</v>
      </c>
      <c r="G1210" s="146">
        <v>14189143</v>
      </c>
    </row>
    <row r="1211" spans="1:7" ht="13.5" customHeight="1">
      <c r="A1211" s="144">
        <v>69</v>
      </c>
      <c r="B1211" s="145" t="s">
        <v>1165</v>
      </c>
      <c r="C1211" s="145" t="s">
        <v>983</v>
      </c>
      <c r="D1211" s="145" t="s">
        <v>1111</v>
      </c>
      <c r="E1211" s="145" t="s">
        <v>14</v>
      </c>
      <c r="F1211" s="146">
        <v>2072</v>
      </c>
      <c r="G1211" s="146">
        <v>19558199</v>
      </c>
    </row>
    <row r="1212" spans="1:7" ht="13.5" customHeight="1">
      <c r="A1212" s="144">
        <v>73</v>
      </c>
      <c r="B1212" s="145" t="s">
        <v>1166</v>
      </c>
      <c r="C1212" s="145" t="s">
        <v>983</v>
      </c>
      <c r="D1212" s="145" t="s">
        <v>1111</v>
      </c>
      <c r="E1212" s="145" t="s">
        <v>14</v>
      </c>
      <c r="F1212" s="146">
        <v>1246</v>
      </c>
      <c r="G1212" s="146">
        <v>15558049</v>
      </c>
    </row>
    <row r="1213" spans="1:7" ht="13.5" customHeight="1">
      <c r="A1213" s="144">
        <v>74</v>
      </c>
      <c r="B1213" s="145" t="s">
        <v>1167</v>
      </c>
      <c r="C1213" s="145" t="s">
        <v>983</v>
      </c>
      <c r="D1213" s="145" t="s">
        <v>1111</v>
      </c>
      <c r="E1213" s="145" t="s">
        <v>14</v>
      </c>
      <c r="F1213" s="146">
        <v>364</v>
      </c>
      <c r="G1213" s="146">
        <v>8287923</v>
      </c>
    </row>
    <row r="1214" spans="1:7" ht="13.5" customHeight="1">
      <c r="A1214" s="144">
        <v>249</v>
      </c>
      <c r="B1214" s="145" t="s">
        <v>1168</v>
      </c>
      <c r="C1214" s="145" t="s">
        <v>983</v>
      </c>
      <c r="D1214" s="145" t="s">
        <v>1169</v>
      </c>
      <c r="E1214" s="145" t="s">
        <v>14</v>
      </c>
      <c r="F1214" s="146">
        <v>1200</v>
      </c>
      <c r="G1214" s="146">
        <v>10778309</v>
      </c>
    </row>
    <row r="1215" spans="1:7" ht="13.5" customHeight="1">
      <c r="A1215" s="144">
        <v>250</v>
      </c>
      <c r="B1215" s="145" t="s">
        <v>1170</v>
      </c>
      <c r="C1215" s="145" t="s">
        <v>983</v>
      </c>
      <c r="D1215" s="145" t="s">
        <v>1169</v>
      </c>
      <c r="E1215" s="145" t="s">
        <v>14</v>
      </c>
      <c r="F1215" s="146">
        <v>410</v>
      </c>
      <c r="G1215" s="146">
        <v>9329969</v>
      </c>
    </row>
    <row r="1216" spans="1:7" ht="13.5" customHeight="1">
      <c r="A1216" s="144">
        <v>251</v>
      </c>
      <c r="B1216" s="145" t="s">
        <v>1171</v>
      </c>
      <c r="C1216" s="145" t="s">
        <v>983</v>
      </c>
      <c r="D1216" s="145" t="s">
        <v>1169</v>
      </c>
      <c r="E1216" s="145" t="s">
        <v>14</v>
      </c>
      <c r="F1216" s="146">
        <v>3740</v>
      </c>
      <c r="G1216" s="146">
        <v>19762698</v>
      </c>
    </row>
    <row r="1217" spans="1:7" ht="13.5" customHeight="1">
      <c r="A1217" s="144">
        <v>252</v>
      </c>
      <c r="B1217" s="145" t="s">
        <v>1172</v>
      </c>
      <c r="C1217" s="145" t="s">
        <v>983</v>
      </c>
      <c r="D1217" s="145" t="s">
        <v>1169</v>
      </c>
      <c r="E1217" s="145" t="s">
        <v>14</v>
      </c>
      <c r="F1217" s="146">
        <v>913</v>
      </c>
      <c r="G1217" s="146">
        <v>23810439</v>
      </c>
    </row>
    <row r="1218" spans="1:7" ht="13.5" customHeight="1">
      <c r="A1218" s="144">
        <v>253</v>
      </c>
      <c r="B1218" s="145" t="s">
        <v>1173</v>
      </c>
      <c r="C1218" s="145" t="s">
        <v>983</v>
      </c>
      <c r="D1218" s="145" t="s">
        <v>1169</v>
      </c>
      <c r="E1218" s="145" t="s">
        <v>14</v>
      </c>
      <c r="F1218" s="146">
        <v>437</v>
      </c>
      <c r="G1218" s="146">
        <v>8692344</v>
      </c>
    </row>
    <row r="1219" spans="1:7" ht="13.5" customHeight="1">
      <c r="A1219" s="144">
        <v>254</v>
      </c>
      <c r="B1219" s="145" t="s">
        <v>1174</v>
      </c>
      <c r="C1219" s="145" t="s">
        <v>983</v>
      </c>
      <c r="D1219" s="145" t="s">
        <v>1169</v>
      </c>
      <c r="E1219" s="145" t="s">
        <v>14</v>
      </c>
      <c r="F1219" s="146">
        <v>1775</v>
      </c>
      <c r="G1219" s="146">
        <v>17095838</v>
      </c>
    </row>
    <row r="1220" spans="1:7" ht="13.5" customHeight="1">
      <c r="A1220" s="144">
        <v>255</v>
      </c>
      <c r="B1220" s="145" t="s">
        <v>1175</v>
      </c>
      <c r="C1220" s="145" t="s">
        <v>983</v>
      </c>
      <c r="D1220" s="145" t="s">
        <v>1169</v>
      </c>
      <c r="E1220" s="145" t="s">
        <v>14</v>
      </c>
      <c r="F1220" s="146">
        <v>1442</v>
      </c>
      <c r="G1220" s="146">
        <v>23500579</v>
      </c>
    </row>
    <row r="1221" spans="1:7" ht="13.5" customHeight="1">
      <c r="A1221" s="144">
        <v>256</v>
      </c>
      <c r="B1221" s="145" t="s">
        <v>1176</v>
      </c>
      <c r="C1221" s="145" t="s">
        <v>983</v>
      </c>
      <c r="D1221" s="145" t="s">
        <v>1169</v>
      </c>
      <c r="E1221" s="145" t="s">
        <v>14</v>
      </c>
      <c r="F1221" s="146">
        <v>560</v>
      </c>
      <c r="G1221" s="146">
        <v>9320830</v>
      </c>
    </row>
    <row r="1222" spans="1:7" ht="13.5" customHeight="1">
      <c r="A1222" s="144">
        <v>257</v>
      </c>
      <c r="B1222" s="145" t="s">
        <v>1177</v>
      </c>
      <c r="C1222" s="145" t="s">
        <v>983</v>
      </c>
      <c r="D1222" s="145" t="s">
        <v>1169</v>
      </c>
      <c r="E1222" s="145" t="s">
        <v>14</v>
      </c>
      <c r="F1222" s="146">
        <v>720</v>
      </c>
      <c r="G1222" s="146">
        <v>20531902</v>
      </c>
    </row>
    <row r="1223" spans="1:7" ht="13.5" customHeight="1">
      <c r="A1223" s="144">
        <v>258</v>
      </c>
      <c r="B1223" s="145" t="s">
        <v>1178</v>
      </c>
      <c r="C1223" s="145" t="s">
        <v>983</v>
      </c>
      <c r="D1223" s="145" t="s">
        <v>1169</v>
      </c>
      <c r="E1223" s="145" t="s">
        <v>14</v>
      </c>
      <c r="F1223" s="146">
        <v>320</v>
      </c>
      <c r="G1223" s="146">
        <v>11845698</v>
      </c>
    </row>
    <row r="1224" spans="1:7" ht="13.5" customHeight="1">
      <c r="A1224" s="144">
        <v>259</v>
      </c>
      <c r="B1224" s="145" t="s">
        <v>1179</v>
      </c>
      <c r="C1224" s="145" t="s">
        <v>983</v>
      </c>
      <c r="D1224" s="145" t="s">
        <v>1169</v>
      </c>
      <c r="E1224" s="145" t="s">
        <v>14</v>
      </c>
      <c r="F1224" s="146">
        <v>1018</v>
      </c>
      <c r="G1224" s="146">
        <v>13389766</v>
      </c>
    </row>
    <row r="1225" spans="1:7" ht="13.5" customHeight="1">
      <c r="A1225" s="144">
        <v>260</v>
      </c>
      <c r="B1225" s="145" t="s">
        <v>1180</v>
      </c>
      <c r="C1225" s="145" t="s">
        <v>983</v>
      </c>
      <c r="D1225" s="145" t="s">
        <v>1169</v>
      </c>
      <c r="E1225" s="145" t="s">
        <v>14</v>
      </c>
      <c r="F1225" s="146">
        <v>881</v>
      </c>
      <c r="G1225" s="146">
        <v>18518691</v>
      </c>
    </row>
    <row r="1226" spans="1:7" ht="13.5" customHeight="1">
      <c r="A1226" s="144">
        <v>261</v>
      </c>
      <c r="B1226" s="145" t="s">
        <v>1181</v>
      </c>
      <c r="C1226" s="145" t="s">
        <v>983</v>
      </c>
      <c r="D1226" s="145" t="s">
        <v>1169</v>
      </c>
      <c r="E1226" s="145" t="s">
        <v>14</v>
      </c>
      <c r="F1226" s="146">
        <v>1740</v>
      </c>
      <c r="G1226" s="146">
        <v>17027675</v>
      </c>
    </row>
    <row r="1227" spans="1:7" ht="13.5" customHeight="1">
      <c r="A1227" s="144">
        <v>262</v>
      </c>
      <c r="B1227" s="145" t="s">
        <v>1182</v>
      </c>
      <c r="C1227" s="145" t="s">
        <v>983</v>
      </c>
      <c r="D1227" s="145" t="s">
        <v>1169</v>
      </c>
      <c r="E1227" s="145" t="s">
        <v>14</v>
      </c>
      <c r="F1227" s="146">
        <v>1766</v>
      </c>
      <c r="G1227" s="146">
        <v>41006161</v>
      </c>
    </row>
    <row r="1228" spans="1:7" ht="13.5" customHeight="1">
      <c r="A1228" s="144">
        <v>263</v>
      </c>
      <c r="B1228" s="145" t="s">
        <v>1183</v>
      </c>
      <c r="C1228" s="145" t="s">
        <v>983</v>
      </c>
      <c r="D1228" s="145" t="s">
        <v>1169</v>
      </c>
      <c r="E1228" s="145" t="s">
        <v>14</v>
      </c>
      <c r="F1228" s="146">
        <v>5032</v>
      </c>
      <c r="G1228" s="146">
        <v>63849918</v>
      </c>
    </row>
    <row r="1229" spans="1:7" ht="13.5" customHeight="1">
      <c r="A1229" s="144">
        <v>264</v>
      </c>
      <c r="B1229" s="145" t="s">
        <v>1184</v>
      </c>
      <c r="C1229" s="145" t="s">
        <v>983</v>
      </c>
      <c r="D1229" s="145" t="s">
        <v>1169</v>
      </c>
      <c r="E1229" s="145" t="s">
        <v>14</v>
      </c>
      <c r="F1229" s="146">
        <v>2350</v>
      </c>
      <c r="G1229" s="146">
        <v>26610967</v>
      </c>
    </row>
    <row r="1230" spans="1:7" ht="13.5" customHeight="1">
      <c r="A1230" s="144">
        <v>265</v>
      </c>
      <c r="B1230" s="145" t="s">
        <v>1185</v>
      </c>
      <c r="C1230" s="145" t="s">
        <v>983</v>
      </c>
      <c r="D1230" s="145" t="s">
        <v>1169</v>
      </c>
      <c r="E1230" s="145" t="s">
        <v>14</v>
      </c>
      <c r="F1230" s="146">
        <v>1254</v>
      </c>
      <c r="G1230" s="146">
        <v>12624165</v>
      </c>
    </row>
    <row r="1231" spans="1:7" ht="13.5" customHeight="1">
      <c r="A1231" s="144">
        <v>266</v>
      </c>
      <c r="B1231" s="145" t="s">
        <v>1186</v>
      </c>
      <c r="C1231" s="145" t="s">
        <v>983</v>
      </c>
      <c r="D1231" s="145" t="s">
        <v>1169</v>
      </c>
      <c r="E1231" s="145" t="s">
        <v>14</v>
      </c>
      <c r="F1231" s="146">
        <v>699</v>
      </c>
      <c r="G1231" s="146">
        <v>13865728</v>
      </c>
    </row>
    <row r="1232" spans="1:7" ht="13.5" customHeight="1">
      <c r="A1232" s="144">
        <v>267</v>
      </c>
      <c r="B1232" s="145" t="s">
        <v>1187</v>
      </c>
      <c r="C1232" s="145" t="s">
        <v>983</v>
      </c>
      <c r="D1232" s="145" t="s">
        <v>1169</v>
      </c>
      <c r="E1232" s="145" t="s">
        <v>14</v>
      </c>
      <c r="F1232" s="146">
        <v>1210</v>
      </c>
      <c r="G1232" s="146">
        <v>19946986</v>
      </c>
    </row>
    <row r="1233" spans="1:7" ht="13.5" customHeight="1">
      <c r="A1233" s="144">
        <v>268</v>
      </c>
      <c r="B1233" s="145" t="s">
        <v>1188</v>
      </c>
      <c r="C1233" s="145" t="s">
        <v>983</v>
      </c>
      <c r="D1233" s="145" t="s">
        <v>1169</v>
      </c>
      <c r="E1233" s="145" t="s">
        <v>14</v>
      </c>
      <c r="F1233" s="146">
        <v>763</v>
      </c>
      <c r="G1233" s="146">
        <v>18656850</v>
      </c>
    </row>
    <row r="1234" spans="1:7" ht="13.5" customHeight="1">
      <c r="A1234" s="144">
        <v>269</v>
      </c>
      <c r="B1234" s="145" t="s">
        <v>1189</v>
      </c>
      <c r="C1234" s="145" t="s">
        <v>983</v>
      </c>
      <c r="D1234" s="145" t="s">
        <v>1169</v>
      </c>
      <c r="E1234" s="145" t="s">
        <v>14</v>
      </c>
      <c r="F1234" s="146">
        <v>1371</v>
      </c>
      <c r="G1234" s="146">
        <v>18795346</v>
      </c>
    </row>
    <row r="1235" spans="1:7" ht="13.5" customHeight="1">
      <c r="A1235" s="144">
        <v>270</v>
      </c>
      <c r="B1235" s="145" t="s">
        <v>1190</v>
      </c>
      <c r="C1235" s="145" t="s">
        <v>983</v>
      </c>
      <c r="D1235" s="145" t="s">
        <v>1169</v>
      </c>
      <c r="E1235" s="145" t="s">
        <v>14</v>
      </c>
      <c r="F1235" s="146">
        <v>1580</v>
      </c>
      <c r="G1235" s="146">
        <v>28057598</v>
      </c>
    </row>
    <row r="1236" spans="1:7" ht="13.5" customHeight="1">
      <c r="A1236" s="144">
        <v>271</v>
      </c>
      <c r="B1236" s="145" t="s">
        <v>1191</v>
      </c>
      <c r="C1236" s="145" t="s">
        <v>983</v>
      </c>
      <c r="D1236" s="145" t="s">
        <v>1169</v>
      </c>
      <c r="E1236" s="145" t="s">
        <v>14</v>
      </c>
      <c r="F1236" s="146">
        <v>1063</v>
      </c>
      <c r="G1236" s="146">
        <v>20336460</v>
      </c>
    </row>
    <row r="1237" spans="1:7" ht="13.5" customHeight="1">
      <c r="A1237" s="144">
        <v>272</v>
      </c>
      <c r="B1237" s="145" t="s">
        <v>1192</v>
      </c>
      <c r="C1237" s="145" t="s">
        <v>983</v>
      </c>
      <c r="D1237" s="145" t="s">
        <v>1169</v>
      </c>
      <c r="E1237" s="145" t="s">
        <v>14</v>
      </c>
      <c r="F1237" s="146">
        <v>965</v>
      </c>
      <c r="G1237" s="146">
        <v>5196427</v>
      </c>
    </row>
    <row r="1238" spans="1:7" ht="13.5" customHeight="1">
      <c r="A1238" s="144">
        <v>273</v>
      </c>
      <c r="B1238" s="145" t="s">
        <v>1193</v>
      </c>
      <c r="C1238" s="145" t="s">
        <v>983</v>
      </c>
      <c r="D1238" s="145" t="s">
        <v>1169</v>
      </c>
      <c r="E1238" s="145" t="s">
        <v>14</v>
      </c>
      <c r="F1238" s="146">
        <v>1430</v>
      </c>
      <c r="G1238" s="146">
        <v>25832035</v>
      </c>
    </row>
    <row r="1239" spans="1:7" ht="13.5" customHeight="1">
      <c r="A1239" s="144">
        <v>274</v>
      </c>
      <c r="B1239" s="145" t="s">
        <v>1194</v>
      </c>
      <c r="C1239" s="145" t="s">
        <v>983</v>
      </c>
      <c r="D1239" s="145" t="s">
        <v>1169</v>
      </c>
      <c r="E1239" s="145" t="s">
        <v>14</v>
      </c>
      <c r="F1239" s="146">
        <v>4192</v>
      </c>
      <c r="G1239" s="146">
        <v>30758288</v>
      </c>
    </row>
    <row r="1240" spans="1:7" ht="13.5" customHeight="1">
      <c r="A1240" s="144">
        <v>275</v>
      </c>
      <c r="B1240" s="145" t="s">
        <v>1195</v>
      </c>
      <c r="C1240" s="145" t="s">
        <v>983</v>
      </c>
      <c r="D1240" s="145" t="s">
        <v>1169</v>
      </c>
      <c r="E1240" s="145" t="s">
        <v>14</v>
      </c>
      <c r="F1240" s="146">
        <v>960</v>
      </c>
      <c r="G1240" s="146">
        <v>13476269</v>
      </c>
    </row>
    <row r="1241" spans="1:7" ht="13.5" customHeight="1">
      <c r="A1241" s="144">
        <v>276</v>
      </c>
      <c r="B1241" s="145" t="s">
        <v>1196</v>
      </c>
      <c r="C1241" s="145" t="s">
        <v>983</v>
      </c>
      <c r="D1241" s="145" t="s">
        <v>1169</v>
      </c>
      <c r="E1241" s="145" t="s">
        <v>14</v>
      </c>
      <c r="F1241" s="146">
        <v>387</v>
      </c>
      <c r="G1241" s="146">
        <v>8238228</v>
      </c>
    </row>
    <row r="1242" spans="1:7" ht="13.5" customHeight="1">
      <c r="A1242" s="144">
        <v>277</v>
      </c>
      <c r="B1242" s="145" t="s">
        <v>1199</v>
      </c>
      <c r="C1242" s="145" t="s">
        <v>983</v>
      </c>
      <c r="D1242" s="145" t="s">
        <v>1169</v>
      </c>
      <c r="E1242" s="145" t="s">
        <v>14</v>
      </c>
      <c r="F1242" s="146">
        <v>1627</v>
      </c>
      <c r="G1242" s="146">
        <v>13629633</v>
      </c>
    </row>
    <row r="1243" spans="1:7" ht="13.5" customHeight="1">
      <c r="A1243" s="144">
        <v>278</v>
      </c>
      <c r="B1243" s="145" t="s">
        <v>1200</v>
      </c>
      <c r="C1243" s="145" t="s">
        <v>983</v>
      </c>
      <c r="D1243" s="145" t="s">
        <v>1169</v>
      </c>
      <c r="E1243" s="145" t="s">
        <v>14</v>
      </c>
      <c r="F1243" s="146">
        <v>434</v>
      </c>
      <c r="G1243" s="146">
        <v>9397504</v>
      </c>
    </row>
    <row r="1244" spans="1:7" ht="13.5" customHeight="1">
      <c r="A1244" s="144">
        <v>279</v>
      </c>
      <c r="B1244" s="145" t="s">
        <v>1201</v>
      </c>
      <c r="C1244" s="145" t="s">
        <v>983</v>
      </c>
      <c r="D1244" s="145" t="s">
        <v>1169</v>
      </c>
      <c r="E1244" s="145" t="s">
        <v>14</v>
      </c>
      <c r="F1244" s="146">
        <v>437</v>
      </c>
      <c r="G1244" s="146">
        <v>7720877</v>
      </c>
    </row>
    <row r="1245" spans="1:7" ht="13.5" customHeight="1">
      <c r="A1245" s="144">
        <v>280</v>
      </c>
      <c r="B1245" s="145" t="s">
        <v>1202</v>
      </c>
      <c r="C1245" s="145" t="s">
        <v>983</v>
      </c>
      <c r="D1245" s="145" t="s">
        <v>1169</v>
      </c>
      <c r="E1245" s="145" t="s">
        <v>14</v>
      </c>
      <c r="F1245" s="146">
        <v>450</v>
      </c>
      <c r="G1245" s="146">
        <v>8423811</v>
      </c>
    </row>
    <row r="1246" spans="1:7" ht="13.5" customHeight="1">
      <c r="A1246" s="144">
        <v>281</v>
      </c>
      <c r="B1246" s="145" t="s">
        <v>1203</v>
      </c>
      <c r="C1246" s="145" t="s">
        <v>983</v>
      </c>
      <c r="D1246" s="145" t="s">
        <v>1169</v>
      </c>
      <c r="E1246" s="145" t="s">
        <v>14</v>
      </c>
      <c r="F1246" s="146">
        <v>2098</v>
      </c>
      <c r="G1246" s="146">
        <v>21593507</v>
      </c>
    </row>
    <row r="1247" spans="1:7" ht="13.5" customHeight="1">
      <c r="A1247" s="144">
        <v>282</v>
      </c>
      <c r="B1247" s="145" t="s">
        <v>1204</v>
      </c>
      <c r="C1247" s="145" t="s">
        <v>983</v>
      </c>
      <c r="D1247" s="145" t="s">
        <v>1169</v>
      </c>
      <c r="E1247" s="145" t="s">
        <v>14</v>
      </c>
      <c r="F1247" s="146">
        <v>657</v>
      </c>
      <c r="G1247" s="146">
        <v>8189169</v>
      </c>
    </row>
    <row r="1248" spans="1:7" ht="13.5" customHeight="1">
      <c r="A1248" s="144">
        <v>284</v>
      </c>
      <c r="B1248" s="145" t="s">
        <v>1205</v>
      </c>
      <c r="C1248" s="145" t="s">
        <v>983</v>
      </c>
      <c r="D1248" s="145" t="s">
        <v>1169</v>
      </c>
      <c r="E1248" s="145" t="s">
        <v>14</v>
      </c>
      <c r="F1248" s="146">
        <v>1412</v>
      </c>
      <c r="G1248" s="146">
        <v>7494817</v>
      </c>
    </row>
    <row r="1249" spans="1:7" ht="13.5" customHeight="1">
      <c r="A1249" s="144">
        <v>285</v>
      </c>
      <c r="B1249" s="145" t="s">
        <v>1206</v>
      </c>
      <c r="C1249" s="145" t="s">
        <v>983</v>
      </c>
      <c r="D1249" s="145" t="s">
        <v>1169</v>
      </c>
      <c r="E1249" s="145" t="s">
        <v>14</v>
      </c>
      <c r="F1249" s="146">
        <v>1993</v>
      </c>
      <c r="G1249" s="146">
        <v>52097329</v>
      </c>
    </row>
    <row r="1250" spans="1:7" ht="13.5" customHeight="1">
      <c r="A1250" s="144">
        <v>2694</v>
      </c>
      <c r="B1250" s="145" t="s">
        <v>1207</v>
      </c>
      <c r="C1250" s="145" t="s">
        <v>983</v>
      </c>
      <c r="D1250" s="145" t="s">
        <v>1169</v>
      </c>
      <c r="E1250" s="145" t="s">
        <v>14</v>
      </c>
      <c r="F1250" s="146">
        <v>1114</v>
      </c>
      <c r="G1250" s="146">
        <v>17946640</v>
      </c>
    </row>
    <row r="1251" spans="1:7" ht="13.5" customHeight="1">
      <c r="A1251" s="144">
        <v>286</v>
      </c>
      <c r="B1251" s="145" t="s">
        <v>1208</v>
      </c>
      <c r="C1251" s="145" t="s">
        <v>983</v>
      </c>
      <c r="D1251" s="145" t="s">
        <v>1169</v>
      </c>
      <c r="E1251" s="145" t="s">
        <v>14</v>
      </c>
      <c r="F1251" s="146">
        <v>821</v>
      </c>
      <c r="G1251" s="146">
        <v>17481072</v>
      </c>
    </row>
    <row r="1252" spans="1:7" ht="13.5" customHeight="1">
      <c r="A1252" s="144">
        <v>248</v>
      </c>
      <c r="B1252" s="145" t="s">
        <v>1169</v>
      </c>
      <c r="C1252" s="145" t="s">
        <v>983</v>
      </c>
      <c r="D1252" s="145" t="s">
        <v>1169</v>
      </c>
      <c r="E1252" s="145" t="s">
        <v>15</v>
      </c>
      <c r="F1252" s="146">
        <v>43775</v>
      </c>
      <c r="G1252" s="146">
        <v>72565312</v>
      </c>
    </row>
    <row r="1253" spans="1:7" ht="13.5" customHeight="1">
      <c r="A1253" s="144">
        <v>287</v>
      </c>
      <c r="B1253" s="145" t="s">
        <v>1209</v>
      </c>
      <c r="C1253" s="145" t="s">
        <v>983</v>
      </c>
      <c r="D1253" s="145" t="s">
        <v>1169</v>
      </c>
      <c r="E1253" s="145" t="s">
        <v>14</v>
      </c>
      <c r="F1253" s="146">
        <v>4434</v>
      </c>
      <c r="G1253" s="146">
        <v>51293906</v>
      </c>
    </row>
    <row r="1254" spans="1:7" ht="13.5" customHeight="1">
      <c r="A1254" s="144">
        <v>2692</v>
      </c>
      <c r="B1254" s="145" t="s">
        <v>1210</v>
      </c>
      <c r="C1254" s="145" t="s">
        <v>983</v>
      </c>
      <c r="D1254" s="145" t="s">
        <v>1169</v>
      </c>
      <c r="E1254" s="145" t="s">
        <v>14</v>
      </c>
      <c r="F1254" s="146">
        <v>300</v>
      </c>
      <c r="G1254" s="146">
        <v>7616629</v>
      </c>
    </row>
    <row r="1255" spans="1:7" ht="13.5" customHeight="1">
      <c r="A1255" s="144">
        <v>289</v>
      </c>
      <c r="B1255" s="145" t="s">
        <v>1211</v>
      </c>
      <c r="C1255" s="145" t="s">
        <v>983</v>
      </c>
      <c r="D1255" s="145" t="s">
        <v>1169</v>
      </c>
      <c r="E1255" s="145" t="s">
        <v>14</v>
      </c>
      <c r="F1255" s="146">
        <v>1217</v>
      </c>
      <c r="G1255" s="146">
        <v>11116259</v>
      </c>
    </row>
    <row r="1256" spans="1:7" ht="13.5" customHeight="1">
      <c r="A1256" s="144">
        <v>290</v>
      </c>
      <c r="B1256" s="145" t="s">
        <v>1212</v>
      </c>
      <c r="C1256" s="145" t="s">
        <v>983</v>
      </c>
      <c r="D1256" s="145" t="s">
        <v>1169</v>
      </c>
      <c r="E1256" s="145" t="s">
        <v>14</v>
      </c>
      <c r="F1256" s="146">
        <v>587</v>
      </c>
      <c r="G1256" s="146">
        <v>9409830</v>
      </c>
    </row>
    <row r="1257" spans="1:7" ht="13.5" customHeight="1">
      <c r="A1257" s="144">
        <v>291</v>
      </c>
      <c r="B1257" s="145" t="s">
        <v>1213</v>
      </c>
      <c r="C1257" s="145" t="s">
        <v>983</v>
      </c>
      <c r="D1257" s="145" t="s">
        <v>1169</v>
      </c>
      <c r="E1257" s="145" t="s">
        <v>14</v>
      </c>
      <c r="F1257" s="146">
        <v>951</v>
      </c>
      <c r="G1257" s="146">
        <v>7599157</v>
      </c>
    </row>
    <row r="1258" spans="1:7" ht="13.5" customHeight="1">
      <c r="A1258" s="144">
        <v>292</v>
      </c>
      <c r="B1258" s="145" t="s">
        <v>1214</v>
      </c>
      <c r="C1258" s="145" t="s">
        <v>983</v>
      </c>
      <c r="D1258" s="145" t="s">
        <v>1169</v>
      </c>
      <c r="E1258" s="145" t="s">
        <v>14</v>
      </c>
      <c r="F1258" s="146">
        <v>937</v>
      </c>
      <c r="G1258" s="146">
        <v>19589263</v>
      </c>
    </row>
    <row r="1259" spans="1:7" ht="13.5" customHeight="1">
      <c r="A1259" s="144">
        <v>293</v>
      </c>
      <c r="B1259" s="145" t="s">
        <v>1215</v>
      </c>
      <c r="C1259" s="145" t="s">
        <v>983</v>
      </c>
      <c r="D1259" s="145" t="s">
        <v>1169</v>
      </c>
      <c r="E1259" s="145" t="s">
        <v>14</v>
      </c>
      <c r="F1259" s="146">
        <v>1011</v>
      </c>
      <c r="G1259" s="146">
        <v>16108665</v>
      </c>
    </row>
    <row r="1260" spans="1:7" ht="13.5" customHeight="1">
      <c r="A1260" s="144">
        <v>294</v>
      </c>
      <c r="B1260" s="145" t="s">
        <v>1216</v>
      </c>
      <c r="C1260" s="145" t="s">
        <v>983</v>
      </c>
      <c r="D1260" s="145" t="s">
        <v>1169</v>
      </c>
      <c r="E1260" s="145" t="s">
        <v>14</v>
      </c>
      <c r="F1260" s="146">
        <v>1089</v>
      </c>
      <c r="G1260" s="146">
        <v>26254557</v>
      </c>
    </row>
    <row r="1261" spans="1:7" ht="13.5" customHeight="1">
      <c r="A1261" s="144">
        <v>295</v>
      </c>
      <c r="B1261" s="145" t="s">
        <v>1217</v>
      </c>
      <c r="C1261" s="145" t="s">
        <v>983</v>
      </c>
      <c r="D1261" s="145" t="s">
        <v>1169</v>
      </c>
      <c r="E1261" s="145" t="s">
        <v>14</v>
      </c>
      <c r="F1261" s="146">
        <v>1260</v>
      </c>
      <c r="G1261" s="146">
        <v>23408612</v>
      </c>
    </row>
    <row r="1262" spans="1:7" ht="13.5" customHeight="1">
      <c r="A1262" s="144">
        <v>296</v>
      </c>
      <c r="B1262" s="145" t="s">
        <v>1218</v>
      </c>
      <c r="C1262" s="145" t="s">
        <v>983</v>
      </c>
      <c r="D1262" s="145" t="s">
        <v>1169</v>
      </c>
      <c r="E1262" s="145" t="s">
        <v>14</v>
      </c>
      <c r="F1262" s="146">
        <v>479</v>
      </c>
      <c r="G1262" s="146">
        <v>13916236</v>
      </c>
    </row>
    <row r="1263" spans="1:7" ht="13.5" customHeight="1">
      <c r="A1263" s="144">
        <v>297</v>
      </c>
      <c r="B1263" s="145" t="s">
        <v>1219</v>
      </c>
      <c r="C1263" s="145" t="s">
        <v>983</v>
      </c>
      <c r="D1263" s="145" t="s">
        <v>1169</v>
      </c>
      <c r="E1263" s="145" t="s">
        <v>14</v>
      </c>
      <c r="F1263" s="146">
        <v>2302</v>
      </c>
      <c r="G1263" s="146">
        <v>41054641</v>
      </c>
    </row>
    <row r="1264" spans="1:7" ht="13.5" customHeight="1">
      <c r="A1264" s="144">
        <v>298</v>
      </c>
      <c r="B1264" s="145" t="s">
        <v>1220</v>
      </c>
      <c r="C1264" s="145" t="s">
        <v>983</v>
      </c>
      <c r="D1264" s="145" t="s">
        <v>1169</v>
      </c>
      <c r="E1264" s="145" t="s">
        <v>14</v>
      </c>
      <c r="F1264" s="146">
        <v>2612</v>
      </c>
      <c r="G1264" s="146">
        <v>53606341</v>
      </c>
    </row>
    <row r="1265" spans="1:7" ht="13.5" customHeight="1">
      <c r="A1265" s="144">
        <v>299</v>
      </c>
      <c r="B1265" s="145" t="s">
        <v>1221</v>
      </c>
      <c r="C1265" s="145" t="s">
        <v>983</v>
      </c>
      <c r="D1265" s="145" t="s">
        <v>1169</v>
      </c>
      <c r="E1265" s="145" t="s">
        <v>14</v>
      </c>
      <c r="F1265" s="146">
        <v>353</v>
      </c>
      <c r="G1265" s="146">
        <v>13638247</v>
      </c>
    </row>
    <row r="1266" spans="1:7" ht="13.5" customHeight="1">
      <c r="A1266" s="144">
        <v>300</v>
      </c>
      <c r="B1266" s="145" t="s">
        <v>1222</v>
      </c>
      <c r="C1266" s="145" t="s">
        <v>983</v>
      </c>
      <c r="D1266" s="145" t="s">
        <v>1169</v>
      </c>
      <c r="E1266" s="145" t="s">
        <v>15</v>
      </c>
      <c r="F1266" s="146">
        <v>13550</v>
      </c>
      <c r="G1266" s="146">
        <v>37224696</v>
      </c>
    </row>
    <row r="1267" spans="1:7" ht="13.5" customHeight="1">
      <c r="A1267" s="144">
        <v>301</v>
      </c>
      <c r="B1267" s="145" t="s">
        <v>1223</v>
      </c>
      <c r="C1267" s="145" t="s">
        <v>983</v>
      </c>
      <c r="D1267" s="145" t="s">
        <v>1169</v>
      </c>
      <c r="E1267" s="145" t="s">
        <v>15</v>
      </c>
      <c r="F1267" s="146">
        <v>10568</v>
      </c>
      <c r="G1267" s="146">
        <v>59812018</v>
      </c>
    </row>
    <row r="1268" spans="1:7" ht="13.5" customHeight="1">
      <c r="A1268" s="144">
        <v>302</v>
      </c>
      <c r="B1268" s="145" t="s">
        <v>1224</v>
      </c>
      <c r="C1268" s="145" t="s">
        <v>983</v>
      </c>
      <c r="D1268" s="145" t="s">
        <v>1169</v>
      </c>
      <c r="E1268" s="145" t="s">
        <v>14</v>
      </c>
      <c r="F1268" s="146">
        <v>1322</v>
      </c>
      <c r="G1268" s="146">
        <v>21154936</v>
      </c>
    </row>
    <row r="1269" spans="1:7" ht="13.5" customHeight="1">
      <c r="A1269" s="144">
        <v>303</v>
      </c>
      <c r="B1269" s="145" t="s">
        <v>1225</v>
      </c>
      <c r="C1269" s="145" t="s">
        <v>983</v>
      </c>
      <c r="D1269" s="145" t="s">
        <v>1169</v>
      </c>
      <c r="E1269" s="145" t="s">
        <v>14</v>
      </c>
      <c r="F1269" s="146">
        <v>5263</v>
      </c>
      <c r="G1269" s="146">
        <v>55559883</v>
      </c>
    </row>
    <row r="1270" spans="1:7" ht="13.5" customHeight="1">
      <c r="A1270" s="144">
        <v>2693</v>
      </c>
      <c r="B1270" s="145" t="s">
        <v>1226</v>
      </c>
      <c r="C1270" s="145" t="s">
        <v>983</v>
      </c>
      <c r="D1270" s="145" t="s">
        <v>1169</v>
      </c>
      <c r="E1270" s="145" t="s">
        <v>14</v>
      </c>
      <c r="F1270" s="146">
        <v>1550</v>
      </c>
      <c r="G1270" s="146">
        <v>8399848</v>
      </c>
    </row>
    <row r="1271" spans="1:7" ht="13.5" customHeight="1">
      <c r="A1271" s="144">
        <v>304</v>
      </c>
      <c r="B1271" s="145" t="s">
        <v>1227</v>
      </c>
      <c r="C1271" s="145" t="s">
        <v>983</v>
      </c>
      <c r="D1271" s="145" t="s">
        <v>1169</v>
      </c>
      <c r="E1271" s="145" t="s">
        <v>14</v>
      </c>
      <c r="F1271" s="146">
        <v>2164</v>
      </c>
      <c r="G1271" s="146">
        <v>25845989</v>
      </c>
    </row>
    <row r="1272" spans="1:7" ht="13.5" customHeight="1">
      <c r="A1272" s="144">
        <v>283</v>
      </c>
      <c r="B1272" s="145" t="s">
        <v>1228</v>
      </c>
      <c r="C1272" s="145" t="s">
        <v>983</v>
      </c>
      <c r="D1272" s="145" t="s">
        <v>1169</v>
      </c>
      <c r="E1272" s="145" t="s">
        <v>14</v>
      </c>
      <c r="F1272" s="146">
        <v>3273</v>
      </c>
      <c r="G1272" s="146">
        <v>23638449</v>
      </c>
    </row>
    <row r="1273" spans="1:7" ht="13.5" customHeight="1">
      <c r="A1273" s="144">
        <v>2691</v>
      </c>
      <c r="B1273" s="145" t="s">
        <v>1229</v>
      </c>
      <c r="C1273" s="145" t="s">
        <v>983</v>
      </c>
      <c r="D1273" s="145" t="s">
        <v>1169</v>
      </c>
      <c r="E1273" s="145" t="s">
        <v>14</v>
      </c>
      <c r="F1273" s="146">
        <v>358</v>
      </c>
      <c r="G1273" s="146">
        <v>6697925</v>
      </c>
    </row>
    <row r="1274" spans="1:7" ht="13.5" customHeight="1">
      <c r="A1274" s="144">
        <v>305</v>
      </c>
      <c r="B1274" s="145" t="s">
        <v>1230</v>
      </c>
      <c r="C1274" s="145" t="s">
        <v>983</v>
      </c>
      <c r="D1274" s="145" t="s">
        <v>1169</v>
      </c>
      <c r="E1274" s="145" t="s">
        <v>14</v>
      </c>
      <c r="F1274" s="146">
        <v>2272</v>
      </c>
      <c r="G1274" s="146">
        <v>26344958</v>
      </c>
    </row>
    <row r="1275" spans="1:7" ht="13.5" customHeight="1">
      <c r="A1275" s="144">
        <v>311</v>
      </c>
      <c r="B1275" s="145" t="s">
        <v>1231</v>
      </c>
      <c r="C1275" s="145" t="s">
        <v>983</v>
      </c>
      <c r="D1275" s="145" t="s">
        <v>1232</v>
      </c>
      <c r="E1275" s="145" t="s">
        <v>14</v>
      </c>
      <c r="F1275" s="146">
        <v>2110</v>
      </c>
      <c r="G1275" s="146">
        <v>26279985</v>
      </c>
    </row>
    <row r="1276" spans="1:7" ht="13.5" customHeight="1">
      <c r="A1276" s="144">
        <v>312</v>
      </c>
      <c r="B1276" s="145" t="s">
        <v>1233</v>
      </c>
      <c r="C1276" s="145" t="s">
        <v>983</v>
      </c>
      <c r="D1276" s="145" t="s">
        <v>1232</v>
      </c>
      <c r="E1276" s="145" t="s">
        <v>14</v>
      </c>
      <c r="F1276" s="146">
        <v>880</v>
      </c>
      <c r="G1276" s="146">
        <v>9069952</v>
      </c>
    </row>
    <row r="1277" spans="1:7" ht="13.5" customHeight="1">
      <c r="A1277" s="144">
        <v>13</v>
      </c>
      <c r="B1277" s="145" t="s">
        <v>1234</v>
      </c>
      <c r="C1277" s="145" t="s">
        <v>983</v>
      </c>
      <c r="D1277" s="145" t="s">
        <v>1232</v>
      </c>
      <c r="E1277" s="145" t="s">
        <v>14</v>
      </c>
      <c r="F1277" s="146">
        <v>1343</v>
      </c>
      <c r="G1277" s="146">
        <v>14082383</v>
      </c>
    </row>
    <row r="1278" spans="1:7" ht="13.5" customHeight="1">
      <c r="A1278" s="144">
        <v>2682</v>
      </c>
      <c r="B1278" s="145" t="s">
        <v>1235</v>
      </c>
      <c r="C1278" s="145" t="s">
        <v>983</v>
      </c>
      <c r="D1278" s="145" t="s">
        <v>1232</v>
      </c>
      <c r="E1278" s="145" t="s">
        <v>14</v>
      </c>
      <c r="F1278" s="146">
        <v>1926</v>
      </c>
      <c r="G1278" s="146">
        <v>19117016</v>
      </c>
    </row>
    <row r="1279" spans="1:7" ht="13.5" customHeight="1">
      <c r="A1279" s="144">
        <v>327</v>
      </c>
      <c r="B1279" s="145" t="s">
        <v>1236</v>
      </c>
      <c r="C1279" s="145" t="s">
        <v>983</v>
      </c>
      <c r="D1279" s="145" t="s">
        <v>1232</v>
      </c>
      <c r="E1279" s="145" t="s">
        <v>14</v>
      </c>
      <c r="F1279" s="146">
        <v>1535</v>
      </c>
      <c r="G1279" s="146">
        <v>9323082</v>
      </c>
    </row>
    <row r="1280" spans="1:7" ht="13.5" customHeight="1">
      <c r="A1280" s="144">
        <v>53</v>
      </c>
      <c r="B1280" s="145" t="s">
        <v>1237</v>
      </c>
      <c r="C1280" s="145" t="s">
        <v>983</v>
      </c>
      <c r="D1280" s="145" t="s">
        <v>1232</v>
      </c>
      <c r="E1280" s="145" t="s">
        <v>14</v>
      </c>
      <c r="F1280" s="146">
        <v>4283</v>
      </c>
      <c r="G1280" s="146">
        <v>46390424</v>
      </c>
    </row>
    <row r="1281" spans="1:7" ht="13.5" customHeight="1">
      <c r="A1281" s="144">
        <v>330</v>
      </c>
      <c r="B1281" s="145" t="s">
        <v>1238</v>
      </c>
      <c r="C1281" s="145" t="s">
        <v>983</v>
      </c>
      <c r="D1281" s="145" t="s">
        <v>1232</v>
      </c>
      <c r="E1281" s="145" t="s">
        <v>14</v>
      </c>
      <c r="F1281" s="146">
        <v>3228</v>
      </c>
      <c r="G1281" s="146">
        <v>36008927</v>
      </c>
    </row>
    <row r="1282" spans="1:7" ht="13.5" customHeight="1">
      <c r="A1282" s="144">
        <v>335</v>
      </c>
      <c r="B1282" s="145" t="s">
        <v>1239</v>
      </c>
      <c r="C1282" s="145" t="s">
        <v>983</v>
      </c>
      <c r="D1282" s="145" t="s">
        <v>1232</v>
      </c>
      <c r="E1282" s="145" t="s">
        <v>14</v>
      </c>
      <c r="F1282" s="146">
        <v>2881</v>
      </c>
      <c r="G1282" s="146">
        <v>38359714</v>
      </c>
    </row>
    <row r="1283" spans="1:7" ht="13.5" customHeight="1">
      <c r="A1283" s="144">
        <v>338</v>
      </c>
      <c r="B1283" s="145" t="s">
        <v>1232</v>
      </c>
      <c r="C1283" s="145" t="s">
        <v>983</v>
      </c>
      <c r="D1283" s="145" t="s">
        <v>1232</v>
      </c>
      <c r="E1283" s="145" t="s">
        <v>15</v>
      </c>
      <c r="F1283" s="146">
        <v>25439</v>
      </c>
      <c r="G1283" s="146">
        <v>44967300</v>
      </c>
    </row>
    <row r="1284" spans="1:7" ht="13.5" customHeight="1">
      <c r="A1284" s="144">
        <v>342</v>
      </c>
      <c r="B1284" s="145" t="s">
        <v>1240</v>
      </c>
      <c r="C1284" s="145" t="s">
        <v>983</v>
      </c>
      <c r="D1284" s="145" t="s">
        <v>1232</v>
      </c>
      <c r="E1284" s="145" t="s">
        <v>14</v>
      </c>
      <c r="F1284" s="146">
        <v>3716</v>
      </c>
      <c r="G1284" s="146">
        <v>22784579</v>
      </c>
    </row>
    <row r="1285" spans="1:7" ht="13.5" customHeight="1">
      <c r="A1285" s="144">
        <v>345</v>
      </c>
      <c r="B1285" s="145" t="s">
        <v>1241</v>
      </c>
      <c r="C1285" s="145" t="s">
        <v>983</v>
      </c>
      <c r="D1285" s="145" t="s">
        <v>1232</v>
      </c>
      <c r="E1285" s="145" t="s">
        <v>14</v>
      </c>
      <c r="F1285" s="146">
        <v>2491</v>
      </c>
      <c r="G1285" s="146">
        <v>32536547</v>
      </c>
    </row>
    <row r="1286" spans="1:7" ht="13.5" customHeight="1">
      <c r="A1286" s="144">
        <v>352</v>
      </c>
      <c r="B1286" s="145" t="s">
        <v>1242</v>
      </c>
      <c r="C1286" s="145" t="s">
        <v>983</v>
      </c>
      <c r="D1286" s="145" t="s">
        <v>1232</v>
      </c>
      <c r="E1286" s="145" t="s">
        <v>14</v>
      </c>
      <c r="F1286" s="146">
        <v>3247</v>
      </c>
      <c r="G1286" s="146">
        <v>39763601</v>
      </c>
    </row>
    <row r="1287" spans="1:7" ht="13.5" customHeight="1">
      <c r="A1287" s="144">
        <v>355</v>
      </c>
      <c r="B1287" s="145" t="s">
        <v>1243</v>
      </c>
      <c r="C1287" s="145" t="s">
        <v>983</v>
      </c>
      <c r="D1287" s="145" t="s">
        <v>1232</v>
      </c>
      <c r="E1287" s="145" t="s">
        <v>14</v>
      </c>
      <c r="F1287" s="146">
        <v>1618</v>
      </c>
      <c r="G1287" s="146">
        <v>17046297</v>
      </c>
    </row>
    <row r="1288" spans="1:7" ht="13.5" customHeight="1">
      <c r="A1288" s="144">
        <v>2704</v>
      </c>
      <c r="B1288" s="145" t="s">
        <v>1244</v>
      </c>
      <c r="C1288" s="145" t="s">
        <v>983</v>
      </c>
      <c r="D1288" s="145" t="s">
        <v>1245</v>
      </c>
      <c r="E1288" s="145" t="s">
        <v>14</v>
      </c>
      <c r="F1288" s="146">
        <v>238</v>
      </c>
      <c r="G1288" s="146">
        <v>6730035</v>
      </c>
    </row>
    <row r="1289" spans="1:7" ht="13.5" customHeight="1">
      <c r="A1289" s="144">
        <v>2510</v>
      </c>
      <c r="B1289" s="145" t="s">
        <v>1246</v>
      </c>
      <c r="C1289" s="145" t="s">
        <v>983</v>
      </c>
      <c r="D1289" s="145" t="s">
        <v>1245</v>
      </c>
      <c r="E1289" s="145" t="s">
        <v>14</v>
      </c>
      <c r="F1289" s="146">
        <v>269</v>
      </c>
      <c r="G1289" s="146">
        <v>2098415</v>
      </c>
    </row>
    <row r="1290" spans="1:7" ht="13.5" customHeight="1">
      <c r="A1290" s="144">
        <v>2511</v>
      </c>
      <c r="B1290" s="145" t="s">
        <v>1247</v>
      </c>
      <c r="C1290" s="145" t="s">
        <v>983</v>
      </c>
      <c r="D1290" s="145" t="s">
        <v>1245</v>
      </c>
      <c r="E1290" s="145" t="s">
        <v>14</v>
      </c>
      <c r="F1290" s="146">
        <v>199</v>
      </c>
      <c r="G1290" s="146">
        <v>3304208</v>
      </c>
    </row>
    <row r="1291" spans="1:7" ht="13.5" customHeight="1">
      <c r="A1291" s="144">
        <v>2512</v>
      </c>
      <c r="B1291" s="145" t="s">
        <v>1248</v>
      </c>
      <c r="C1291" s="145" t="s">
        <v>983</v>
      </c>
      <c r="D1291" s="145" t="s">
        <v>1245</v>
      </c>
      <c r="E1291" s="145" t="s">
        <v>14</v>
      </c>
      <c r="F1291" s="146">
        <v>366</v>
      </c>
      <c r="G1291" s="146">
        <v>5077676</v>
      </c>
    </row>
    <row r="1292" spans="1:7" ht="13.5" customHeight="1">
      <c r="A1292" s="144">
        <v>2513</v>
      </c>
      <c r="B1292" s="145" t="s">
        <v>1249</v>
      </c>
      <c r="C1292" s="145" t="s">
        <v>983</v>
      </c>
      <c r="D1292" s="145" t="s">
        <v>1245</v>
      </c>
      <c r="E1292" s="145" t="s">
        <v>14</v>
      </c>
      <c r="F1292" s="146">
        <v>2044</v>
      </c>
      <c r="G1292" s="146">
        <v>33809451</v>
      </c>
    </row>
    <row r="1293" spans="1:7" ht="13.5" customHeight="1">
      <c r="A1293" s="144">
        <v>2710</v>
      </c>
      <c r="B1293" s="145" t="s">
        <v>1250</v>
      </c>
      <c r="C1293" s="145" t="s">
        <v>983</v>
      </c>
      <c r="D1293" s="145" t="s">
        <v>1245</v>
      </c>
      <c r="E1293" s="145" t="s">
        <v>14</v>
      </c>
      <c r="F1293" s="146">
        <v>435</v>
      </c>
      <c r="G1293" s="146">
        <v>3253581</v>
      </c>
    </row>
    <row r="1294" spans="1:7" ht="13.5" customHeight="1">
      <c r="A1294" s="144">
        <v>2517</v>
      </c>
      <c r="B1294" s="145" t="s">
        <v>1251</v>
      </c>
      <c r="C1294" s="145" t="s">
        <v>983</v>
      </c>
      <c r="D1294" s="145" t="s">
        <v>1245</v>
      </c>
      <c r="E1294" s="145" t="s">
        <v>14</v>
      </c>
      <c r="F1294" s="146">
        <v>394</v>
      </c>
      <c r="G1294" s="146">
        <v>10838412</v>
      </c>
    </row>
    <row r="1295" spans="1:7" ht="13.5" customHeight="1">
      <c r="A1295" s="144">
        <v>2707</v>
      </c>
      <c r="B1295" s="145" t="s">
        <v>1252</v>
      </c>
      <c r="C1295" s="145" t="s">
        <v>983</v>
      </c>
      <c r="D1295" s="145" t="s">
        <v>1245</v>
      </c>
      <c r="E1295" s="145" t="s">
        <v>14</v>
      </c>
      <c r="F1295" s="146">
        <v>718</v>
      </c>
      <c r="G1295" s="146">
        <v>4520095</v>
      </c>
    </row>
    <row r="1296" spans="1:7" ht="13.5" customHeight="1">
      <c r="A1296" s="144">
        <v>2523</v>
      </c>
      <c r="B1296" s="145" t="s">
        <v>1253</v>
      </c>
      <c r="C1296" s="145" t="s">
        <v>983</v>
      </c>
      <c r="D1296" s="145" t="s">
        <v>1245</v>
      </c>
      <c r="E1296" s="145" t="s">
        <v>14</v>
      </c>
      <c r="F1296" s="146">
        <v>350</v>
      </c>
      <c r="G1296" s="146">
        <v>6379506</v>
      </c>
    </row>
    <row r="1297" spans="1:7" ht="13.5" customHeight="1">
      <c r="A1297" s="144">
        <v>2712</v>
      </c>
      <c r="B1297" s="145" t="s">
        <v>1254</v>
      </c>
      <c r="C1297" s="145" t="s">
        <v>983</v>
      </c>
      <c r="D1297" s="145" t="s">
        <v>1245</v>
      </c>
      <c r="E1297" s="145" t="s">
        <v>14</v>
      </c>
      <c r="F1297" s="146">
        <v>370</v>
      </c>
      <c r="G1297" s="146">
        <v>3795718</v>
      </c>
    </row>
    <row r="1298" spans="1:7" ht="13.5" customHeight="1">
      <c r="A1298" s="144">
        <v>2526</v>
      </c>
      <c r="B1298" s="145" t="s">
        <v>1255</v>
      </c>
      <c r="C1298" s="145" t="s">
        <v>983</v>
      </c>
      <c r="D1298" s="145" t="s">
        <v>1245</v>
      </c>
      <c r="E1298" s="145" t="s">
        <v>14</v>
      </c>
      <c r="F1298" s="146">
        <v>1675</v>
      </c>
      <c r="G1298" s="146">
        <v>22894447</v>
      </c>
    </row>
    <row r="1299" spans="1:7" ht="13.5" customHeight="1">
      <c r="A1299" s="144">
        <v>2527</v>
      </c>
      <c r="B1299" s="145" t="s">
        <v>1256</v>
      </c>
      <c r="C1299" s="145" t="s">
        <v>983</v>
      </c>
      <c r="D1299" s="145" t="s">
        <v>1245</v>
      </c>
      <c r="E1299" s="145" t="s">
        <v>14</v>
      </c>
      <c r="F1299" s="146">
        <v>439</v>
      </c>
      <c r="G1299" s="146">
        <v>5683760</v>
      </c>
    </row>
    <row r="1300" spans="1:7" ht="13.5" customHeight="1">
      <c r="A1300" s="144">
        <v>2529</v>
      </c>
      <c r="B1300" s="145" t="s">
        <v>1257</v>
      </c>
      <c r="C1300" s="145" t="s">
        <v>983</v>
      </c>
      <c r="D1300" s="145" t="s">
        <v>1245</v>
      </c>
      <c r="E1300" s="145" t="s">
        <v>14</v>
      </c>
      <c r="F1300" s="146">
        <v>1156</v>
      </c>
      <c r="G1300" s="146">
        <v>5542796</v>
      </c>
    </row>
    <row r="1301" spans="1:7" ht="13.5" customHeight="1">
      <c r="A1301" s="144">
        <v>2700</v>
      </c>
      <c r="B1301" s="145" t="s">
        <v>1258</v>
      </c>
      <c r="C1301" s="145" t="s">
        <v>983</v>
      </c>
      <c r="D1301" s="145" t="s">
        <v>1245</v>
      </c>
      <c r="E1301" s="145" t="s">
        <v>14</v>
      </c>
      <c r="F1301" s="146">
        <v>783</v>
      </c>
      <c r="G1301" s="146">
        <v>7950112</v>
      </c>
    </row>
    <row r="1302" spans="1:7" ht="13.5" customHeight="1">
      <c r="A1302" s="144">
        <v>2699</v>
      </c>
      <c r="B1302" s="145" t="s">
        <v>1259</v>
      </c>
      <c r="C1302" s="145" t="s">
        <v>983</v>
      </c>
      <c r="D1302" s="145" t="s">
        <v>1245</v>
      </c>
      <c r="E1302" s="145" t="s">
        <v>14</v>
      </c>
      <c r="F1302" s="146">
        <v>1833</v>
      </c>
      <c r="G1302" s="146">
        <v>10060081</v>
      </c>
    </row>
    <row r="1303" spans="1:7" ht="13.5" customHeight="1">
      <c r="A1303" s="144">
        <v>2531</v>
      </c>
      <c r="B1303" s="145" t="s">
        <v>1260</v>
      </c>
      <c r="C1303" s="145" t="s">
        <v>983</v>
      </c>
      <c r="D1303" s="145" t="s">
        <v>1245</v>
      </c>
      <c r="E1303" s="145" t="s">
        <v>14</v>
      </c>
      <c r="F1303" s="146">
        <v>578</v>
      </c>
      <c r="G1303" s="146">
        <v>6417146</v>
      </c>
    </row>
    <row r="1304" spans="1:7" ht="13.5" customHeight="1">
      <c r="A1304" s="144">
        <v>2534</v>
      </c>
      <c r="B1304" s="145" t="s">
        <v>1261</v>
      </c>
      <c r="C1304" s="145" t="s">
        <v>983</v>
      </c>
      <c r="D1304" s="145" t="s">
        <v>1245</v>
      </c>
      <c r="E1304" s="145" t="s">
        <v>14</v>
      </c>
      <c r="F1304" s="146">
        <v>634</v>
      </c>
      <c r="G1304" s="146">
        <v>3604165</v>
      </c>
    </row>
    <row r="1305" spans="1:7" ht="13.5" customHeight="1">
      <c r="A1305" s="144">
        <v>2535</v>
      </c>
      <c r="B1305" s="145" t="s">
        <v>1262</v>
      </c>
      <c r="C1305" s="145" t="s">
        <v>983</v>
      </c>
      <c r="D1305" s="145" t="s">
        <v>1245</v>
      </c>
      <c r="E1305" s="145" t="s">
        <v>14</v>
      </c>
      <c r="F1305" s="146">
        <v>1644</v>
      </c>
      <c r="G1305" s="146">
        <v>25042071</v>
      </c>
    </row>
    <row r="1306" spans="1:7" ht="13.5" customHeight="1">
      <c r="A1306" s="144">
        <v>2537</v>
      </c>
      <c r="B1306" s="145" t="s">
        <v>1263</v>
      </c>
      <c r="C1306" s="145" t="s">
        <v>983</v>
      </c>
      <c r="D1306" s="145" t="s">
        <v>1245</v>
      </c>
      <c r="E1306" s="145" t="s">
        <v>14</v>
      </c>
      <c r="F1306" s="146">
        <v>1260</v>
      </c>
      <c r="G1306" s="146">
        <v>18966905</v>
      </c>
    </row>
    <row r="1307" spans="1:7" ht="13.5" customHeight="1">
      <c r="A1307" s="144">
        <v>2538</v>
      </c>
      <c r="B1307" s="145" t="s">
        <v>1264</v>
      </c>
      <c r="C1307" s="145" t="s">
        <v>983</v>
      </c>
      <c r="D1307" s="145" t="s">
        <v>1245</v>
      </c>
      <c r="E1307" s="145" t="s">
        <v>14</v>
      </c>
      <c r="F1307" s="146">
        <v>300</v>
      </c>
      <c r="G1307" s="146">
        <v>4208147</v>
      </c>
    </row>
    <row r="1308" spans="1:7" ht="13.5" customHeight="1">
      <c r="A1308" s="144">
        <v>2698</v>
      </c>
      <c r="B1308" s="145" t="s">
        <v>1265</v>
      </c>
      <c r="C1308" s="145" t="s">
        <v>983</v>
      </c>
      <c r="D1308" s="145" t="s">
        <v>1245</v>
      </c>
      <c r="E1308" s="145" t="s">
        <v>14</v>
      </c>
      <c r="F1308" s="146">
        <v>1790</v>
      </c>
      <c r="G1308" s="146">
        <v>13226202</v>
      </c>
    </row>
    <row r="1309" spans="1:7" ht="13.5" customHeight="1">
      <c r="A1309" s="144">
        <v>2874</v>
      </c>
      <c r="B1309" s="145" t="s">
        <v>930</v>
      </c>
      <c r="C1309" s="145" t="s">
        <v>983</v>
      </c>
      <c r="D1309" s="145" t="s">
        <v>1245</v>
      </c>
      <c r="E1309" s="145" t="s">
        <v>14</v>
      </c>
      <c r="F1309" s="146" t="s">
        <v>451</v>
      </c>
      <c r="G1309" s="146" t="s">
        <v>451</v>
      </c>
    </row>
    <row r="1310" spans="1:7" ht="13.5" customHeight="1">
      <c r="A1310" s="144">
        <v>427</v>
      </c>
      <c r="B1310" s="145" t="s">
        <v>791</v>
      </c>
      <c r="C1310" s="145" t="s">
        <v>983</v>
      </c>
      <c r="D1310" s="145" t="s">
        <v>1245</v>
      </c>
      <c r="E1310" s="145" t="s">
        <v>14</v>
      </c>
      <c r="F1310" s="146">
        <v>350</v>
      </c>
      <c r="G1310" s="146">
        <v>6442955</v>
      </c>
    </row>
    <row r="1311" spans="1:7" ht="13.5" customHeight="1">
      <c r="A1311" s="144">
        <v>428</v>
      </c>
      <c r="B1311" s="145" t="s">
        <v>1266</v>
      </c>
      <c r="C1311" s="145" t="s">
        <v>983</v>
      </c>
      <c r="D1311" s="145" t="s">
        <v>1245</v>
      </c>
      <c r="E1311" s="145" t="s">
        <v>14</v>
      </c>
      <c r="F1311" s="146">
        <v>1849</v>
      </c>
      <c r="G1311" s="146">
        <v>11202020</v>
      </c>
    </row>
    <row r="1312" spans="1:7" ht="13.5" customHeight="1">
      <c r="A1312" s="144">
        <v>430</v>
      </c>
      <c r="B1312" s="145" t="s">
        <v>1267</v>
      </c>
      <c r="C1312" s="145" t="s">
        <v>983</v>
      </c>
      <c r="D1312" s="145" t="s">
        <v>1245</v>
      </c>
      <c r="E1312" s="145" t="s">
        <v>14</v>
      </c>
      <c r="F1312" s="146">
        <v>205</v>
      </c>
      <c r="G1312" s="146">
        <v>3898842</v>
      </c>
    </row>
    <row r="1313" spans="1:7" ht="13.5" customHeight="1">
      <c r="A1313" s="144">
        <v>434</v>
      </c>
      <c r="B1313" s="145" t="s">
        <v>1268</v>
      </c>
      <c r="C1313" s="145" t="s">
        <v>983</v>
      </c>
      <c r="D1313" s="145" t="s">
        <v>1245</v>
      </c>
      <c r="E1313" s="145" t="s">
        <v>14</v>
      </c>
      <c r="F1313" s="146">
        <v>495</v>
      </c>
      <c r="G1313" s="146">
        <v>8519853</v>
      </c>
    </row>
    <row r="1314" spans="1:7" ht="13.5" customHeight="1">
      <c r="A1314" s="144">
        <v>2857</v>
      </c>
      <c r="B1314" s="145" t="s">
        <v>1269</v>
      </c>
      <c r="C1314" s="145" t="s">
        <v>983</v>
      </c>
      <c r="D1314" s="145" t="s">
        <v>1245</v>
      </c>
      <c r="E1314" s="145" t="s">
        <v>14</v>
      </c>
      <c r="F1314" s="146">
        <v>895</v>
      </c>
      <c r="G1314" s="146">
        <v>7958545</v>
      </c>
    </row>
    <row r="1315" spans="1:7" ht="13.5" customHeight="1">
      <c r="A1315" s="144">
        <v>439</v>
      </c>
      <c r="B1315" s="145" t="s">
        <v>1270</v>
      </c>
      <c r="C1315" s="145" t="s">
        <v>983</v>
      </c>
      <c r="D1315" s="145" t="s">
        <v>1245</v>
      </c>
      <c r="E1315" s="145" t="s">
        <v>14</v>
      </c>
      <c r="F1315" s="146">
        <v>286</v>
      </c>
      <c r="G1315" s="146">
        <v>6270858</v>
      </c>
    </row>
    <row r="1316" spans="1:7" ht="13.5" customHeight="1">
      <c r="A1316" s="144">
        <v>440</v>
      </c>
      <c r="B1316" s="145" t="s">
        <v>1271</v>
      </c>
      <c r="C1316" s="145" t="s">
        <v>983</v>
      </c>
      <c r="D1316" s="145" t="s">
        <v>1245</v>
      </c>
      <c r="E1316" s="145" t="s">
        <v>14</v>
      </c>
      <c r="F1316" s="146">
        <v>1123</v>
      </c>
      <c r="G1316" s="146">
        <v>14389414</v>
      </c>
    </row>
    <row r="1317" spans="1:7" ht="13.5" customHeight="1">
      <c r="A1317" s="144">
        <v>441</v>
      </c>
      <c r="B1317" s="145" t="s">
        <v>1272</v>
      </c>
      <c r="C1317" s="145" t="s">
        <v>983</v>
      </c>
      <c r="D1317" s="145" t="s">
        <v>1245</v>
      </c>
      <c r="E1317" s="145" t="s">
        <v>14</v>
      </c>
      <c r="F1317" s="146">
        <v>725</v>
      </c>
      <c r="G1317" s="146">
        <v>13958224</v>
      </c>
    </row>
    <row r="1318" spans="1:7" ht="13.5" customHeight="1">
      <c r="A1318" s="144">
        <v>442</v>
      </c>
      <c r="B1318" s="145" t="s">
        <v>1273</v>
      </c>
      <c r="C1318" s="145" t="s">
        <v>983</v>
      </c>
      <c r="D1318" s="145" t="s">
        <v>1245</v>
      </c>
      <c r="E1318" s="145" t="s">
        <v>14</v>
      </c>
      <c r="F1318" s="146">
        <v>360</v>
      </c>
      <c r="G1318" s="146">
        <v>6334962</v>
      </c>
    </row>
    <row r="1319" spans="1:7" ht="13.5" customHeight="1">
      <c r="A1319" s="144">
        <v>444</v>
      </c>
      <c r="B1319" s="145" t="s">
        <v>1274</v>
      </c>
      <c r="C1319" s="145" t="s">
        <v>983</v>
      </c>
      <c r="D1319" s="145" t="s">
        <v>1245</v>
      </c>
      <c r="E1319" s="145" t="s">
        <v>14</v>
      </c>
      <c r="F1319" s="146">
        <v>891</v>
      </c>
      <c r="G1319" s="146">
        <v>12292750</v>
      </c>
    </row>
    <row r="1320" spans="1:7" ht="13.5" customHeight="1">
      <c r="A1320" s="144">
        <v>2703</v>
      </c>
      <c r="B1320" s="145" t="s">
        <v>1275</v>
      </c>
      <c r="C1320" s="145" t="s">
        <v>983</v>
      </c>
      <c r="D1320" s="145" t="s">
        <v>1245</v>
      </c>
      <c r="E1320" s="145" t="s">
        <v>14</v>
      </c>
      <c r="F1320" s="146">
        <v>320</v>
      </c>
      <c r="G1320" s="146">
        <v>6717041</v>
      </c>
    </row>
    <row r="1321" spans="1:7" ht="13.5" customHeight="1">
      <c r="A1321" s="144">
        <v>449</v>
      </c>
      <c r="B1321" s="145" t="s">
        <v>1276</v>
      </c>
      <c r="C1321" s="145" t="s">
        <v>983</v>
      </c>
      <c r="D1321" s="145" t="s">
        <v>1245</v>
      </c>
      <c r="E1321" s="145" t="s">
        <v>14</v>
      </c>
      <c r="F1321" s="146">
        <v>288</v>
      </c>
      <c r="G1321" s="146">
        <v>30102345</v>
      </c>
    </row>
    <row r="1322" spans="1:7" ht="13.5" customHeight="1">
      <c r="A1322" s="144">
        <v>451</v>
      </c>
      <c r="B1322" s="145" t="s">
        <v>1277</v>
      </c>
      <c r="C1322" s="145" t="s">
        <v>983</v>
      </c>
      <c r="D1322" s="145" t="s">
        <v>1245</v>
      </c>
      <c r="E1322" s="145" t="s">
        <v>14</v>
      </c>
      <c r="F1322" s="146">
        <v>2080</v>
      </c>
      <c r="G1322" s="146">
        <v>28249502</v>
      </c>
    </row>
    <row r="1323" spans="1:7" ht="13.5" customHeight="1">
      <c r="A1323" s="144">
        <v>2865</v>
      </c>
      <c r="B1323" s="145" t="s">
        <v>1278</v>
      </c>
      <c r="C1323" s="145" t="s">
        <v>983</v>
      </c>
      <c r="D1323" s="145" t="s">
        <v>1245</v>
      </c>
      <c r="E1323" s="145" t="s">
        <v>14</v>
      </c>
      <c r="F1323" s="146">
        <v>939</v>
      </c>
      <c r="G1323" s="146">
        <v>11434936</v>
      </c>
    </row>
    <row r="1324" spans="1:7" ht="13.5" customHeight="1">
      <c r="A1324" s="144">
        <v>453</v>
      </c>
      <c r="B1324" s="145" t="s">
        <v>1279</v>
      </c>
      <c r="C1324" s="145" t="s">
        <v>983</v>
      </c>
      <c r="D1324" s="145" t="s">
        <v>1245</v>
      </c>
      <c r="E1324" s="145" t="s">
        <v>14</v>
      </c>
      <c r="F1324" s="146">
        <v>1520</v>
      </c>
      <c r="G1324" s="146">
        <v>11903762</v>
      </c>
    </row>
    <row r="1325" spans="1:7" ht="13.5" customHeight="1">
      <c r="A1325" s="144">
        <v>455</v>
      </c>
      <c r="B1325" s="145" t="s">
        <v>1280</v>
      </c>
      <c r="C1325" s="145" t="s">
        <v>983</v>
      </c>
      <c r="D1325" s="145" t="s">
        <v>1245</v>
      </c>
      <c r="E1325" s="145" t="s">
        <v>14</v>
      </c>
      <c r="F1325" s="146">
        <v>2038</v>
      </c>
      <c r="G1325" s="146">
        <v>27665513</v>
      </c>
    </row>
    <row r="1326" spans="1:7" ht="13.5" customHeight="1">
      <c r="A1326" s="144">
        <v>456</v>
      </c>
      <c r="B1326" s="145" t="s">
        <v>1281</v>
      </c>
      <c r="C1326" s="145" t="s">
        <v>983</v>
      </c>
      <c r="D1326" s="145" t="s">
        <v>1245</v>
      </c>
      <c r="E1326" s="145" t="s">
        <v>14</v>
      </c>
      <c r="F1326" s="146">
        <v>587</v>
      </c>
      <c r="G1326" s="146">
        <v>5856122</v>
      </c>
    </row>
    <row r="1327" spans="1:7" ht="13.5" customHeight="1">
      <c r="A1327" s="144">
        <v>462</v>
      </c>
      <c r="B1327" s="145" t="s">
        <v>1282</v>
      </c>
      <c r="C1327" s="145" t="s">
        <v>983</v>
      </c>
      <c r="D1327" s="145" t="s">
        <v>1245</v>
      </c>
      <c r="E1327" s="145" t="s">
        <v>14</v>
      </c>
      <c r="F1327" s="146">
        <v>2400</v>
      </c>
      <c r="G1327" s="146">
        <v>20016685</v>
      </c>
    </row>
    <row r="1328" spans="1:7" ht="13.5" customHeight="1">
      <c r="A1328" s="144">
        <v>2711</v>
      </c>
      <c r="B1328" s="145" t="s">
        <v>1283</v>
      </c>
      <c r="C1328" s="145" t="s">
        <v>983</v>
      </c>
      <c r="D1328" s="145" t="s">
        <v>1245</v>
      </c>
      <c r="E1328" s="145" t="s">
        <v>14</v>
      </c>
      <c r="F1328" s="146">
        <v>295</v>
      </c>
      <c r="G1328" s="146">
        <v>2664324</v>
      </c>
    </row>
    <row r="1329" spans="1:7" ht="13.5" customHeight="1">
      <c r="A1329" s="144">
        <v>463</v>
      </c>
      <c r="B1329" s="145" t="s">
        <v>1284</v>
      </c>
      <c r="C1329" s="145" t="s">
        <v>983</v>
      </c>
      <c r="D1329" s="145" t="s">
        <v>1245</v>
      </c>
      <c r="E1329" s="145" t="s">
        <v>14</v>
      </c>
      <c r="F1329" s="146">
        <v>510</v>
      </c>
      <c r="G1329" s="146">
        <v>12640353</v>
      </c>
    </row>
    <row r="1330" spans="1:7" ht="13.5" customHeight="1">
      <c r="A1330" s="144">
        <v>2705</v>
      </c>
      <c r="B1330" s="145" t="s">
        <v>1285</v>
      </c>
      <c r="C1330" s="145" t="s">
        <v>983</v>
      </c>
      <c r="D1330" s="145" t="s">
        <v>1245</v>
      </c>
      <c r="E1330" s="145" t="s">
        <v>14</v>
      </c>
      <c r="F1330" s="146">
        <v>227</v>
      </c>
      <c r="G1330" s="146">
        <v>6938564</v>
      </c>
    </row>
    <row r="1331" spans="1:7" ht="13.5" customHeight="1">
      <c r="A1331" s="144">
        <v>464</v>
      </c>
      <c r="B1331" s="145" t="s">
        <v>1286</v>
      </c>
      <c r="C1331" s="145" t="s">
        <v>983</v>
      </c>
      <c r="D1331" s="145" t="s">
        <v>1245</v>
      </c>
      <c r="E1331" s="145" t="s">
        <v>14</v>
      </c>
      <c r="F1331" s="146">
        <v>536</v>
      </c>
      <c r="G1331" s="146">
        <v>8987899</v>
      </c>
    </row>
    <row r="1332" spans="1:7" ht="13.5" customHeight="1">
      <c r="A1332" s="144">
        <v>467</v>
      </c>
      <c r="B1332" s="145" t="s">
        <v>1287</v>
      </c>
      <c r="C1332" s="145" t="s">
        <v>983</v>
      </c>
      <c r="D1332" s="145" t="s">
        <v>1245</v>
      </c>
      <c r="E1332" s="145" t="s">
        <v>14</v>
      </c>
      <c r="F1332" s="146">
        <v>693</v>
      </c>
      <c r="G1332" s="146">
        <v>13537821</v>
      </c>
    </row>
    <row r="1333" spans="1:7" ht="13.5" customHeight="1">
      <c r="A1333" s="144">
        <v>426</v>
      </c>
      <c r="B1333" s="145" t="s">
        <v>1245</v>
      </c>
      <c r="C1333" s="145" t="s">
        <v>983</v>
      </c>
      <c r="D1333" s="145" t="s">
        <v>1245</v>
      </c>
      <c r="E1333" s="145" t="s">
        <v>15</v>
      </c>
      <c r="F1333" s="146">
        <v>30300</v>
      </c>
      <c r="G1333" s="146">
        <v>35880029</v>
      </c>
    </row>
    <row r="1334" spans="1:7" ht="13.5" customHeight="1">
      <c r="A1334" s="144">
        <v>2837</v>
      </c>
      <c r="B1334" s="145" t="s">
        <v>1288</v>
      </c>
      <c r="C1334" s="145" t="s">
        <v>983</v>
      </c>
      <c r="D1334" s="145" t="s">
        <v>1245</v>
      </c>
      <c r="E1334" s="145" t="s">
        <v>14</v>
      </c>
      <c r="F1334" s="146">
        <v>1244</v>
      </c>
      <c r="G1334" s="146">
        <v>5410746</v>
      </c>
    </row>
    <row r="1335" spans="1:7" ht="13.5" customHeight="1">
      <c r="A1335" s="144">
        <v>470</v>
      </c>
      <c r="B1335" s="145" t="s">
        <v>1289</v>
      </c>
      <c r="C1335" s="145" t="s">
        <v>983</v>
      </c>
      <c r="D1335" s="145" t="s">
        <v>1245</v>
      </c>
      <c r="E1335" s="145" t="s">
        <v>14</v>
      </c>
      <c r="F1335" s="146">
        <v>467</v>
      </c>
      <c r="G1335" s="146">
        <v>8790709</v>
      </c>
    </row>
    <row r="1336" spans="1:7" ht="13.5" customHeight="1">
      <c r="A1336" s="144">
        <v>473</v>
      </c>
      <c r="B1336" s="145" t="s">
        <v>1290</v>
      </c>
      <c r="C1336" s="145" t="s">
        <v>983</v>
      </c>
      <c r="D1336" s="145" t="s">
        <v>1245</v>
      </c>
      <c r="E1336" s="145" t="s">
        <v>14</v>
      </c>
      <c r="F1336" s="146">
        <v>1364</v>
      </c>
      <c r="G1336" s="146">
        <v>10909004</v>
      </c>
    </row>
    <row r="1337" spans="1:7" ht="13.5" customHeight="1">
      <c r="A1337" s="144">
        <v>474</v>
      </c>
      <c r="B1337" s="145" t="s">
        <v>1291</v>
      </c>
      <c r="C1337" s="145" t="s">
        <v>983</v>
      </c>
      <c r="D1337" s="145" t="s">
        <v>1245</v>
      </c>
      <c r="E1337" s="145" t="s">
        <v>14</v>
      </c>
      <c r="F1337" s="146">
        <v>680</v>
      </c>
      <c r="G1337" s="146">
        <v>7749656</v>
      </c>
    </row>
    <row r="1338" spans="1:7" ht="13.5" customHeight="1">
      <c r="A1338" s="144">
        <v>478</v>
      </c>
      <c r="B1338" s="145" t="s">
        <v>1292</v>
      </c>
      <c r="C1338" s="145" t="s">
        <v>983</v>
      </c>
      <c r="D1338" s="145" t="s">
        <v>1245</v>
      </c>
      <c r="E1338" s="145" t="s">
        <v>14</v>
      </c>
      <c r="F1338" s="146">
        <v>2200</v>
      </c>
      <c r="G1338" s="146">
        <v>23682414</v>
      </c>
    </row>
    <row r="1339" spans="1:7" ht="13.5" customHeight="1">
      <c r="A1339" s="144">
        <v>481</v>
      </c>
      <c r="B1339" s="145" t="s">
        <v>1293</v>
      </c>
      <c r="C1339" s="145" t="s">
        <v>983</v>
      </c>
      <c r="D1339" s="145" t="s">
        <v>1245</v>
      </c>
      <c r="E1339" s="145" t="s">
        <v>14</v>
      </c>
      <c r="F1339" s="146" t="s">
        <v>451</v>
      </c>
      <c r="G1339" s="146">
        <v>5810289</v>
      </c>
    </row>
    <row r="1340" spans="1:7" ht="13.5" customHeight="1">
      <c r="A1340" s="144">
        <v>482</v>
      </c>
      <c r="B1340" s="145" t="s">
        <v>1294</v>
      </c>
      <c r="C1340" s="145" t="s">
        <v>983</v>
      </c>
      <c r="D1340" s="145" t="s">
        <v>1245</v>
      </c>
      <c r="E1340" s="145" t="s">
        <v>14</v>
      </c>
      <c r="F1340" s="146">
        <v>323</v>
      </c>
      <c r="G1340" s="146">
        <v>9116717</v>
      </c>
    </row>
    <row r="1341" spans="1:7" ht="13.5" customHeight="1">
      <c r="A1341" s="144">
        <v>484</v>
      </c>
      <c r="B1341" s="145" t="s">
        <v>397</v>
      </c>
      <c r="C1341" s="145" t="s">
        <v>983</v>
      </c>
      <c r="D1341" s="145" t="s">
        <v>1245</v>
      </c>
      <c r="E1341" s="145" t="s">
        <v>14</v>
      </c>
      <c r="F1341" s="146">
        <v>704</v>
      </c>
      <c r="G1341" s="146">
        <v>8946037</v>
      </c>
    </row>
    <row r="1342" spans="1:7" ht="13.5" customHeight="1">
      <c r="A1342" s="144">
        <v>4</v>
      </c>
      <c r="B1342" s="145" t="s">
        <v>1295</v>
      </c>
      <c r="C1342" s="145" t="s">
        <v>983</v>
      </c>
      <c r="D1342" s="145" t="s">
        <v>1296</v>
      </c>
      <c r="E1342" s="145" t="s">
        <v>14</v>
      </c>
      <c r="F1342" s="146">
        <v>1537</v>
      </c>
      <c r="G1342" s="146">
        <v>22408290</v>
      </c>
    </row>
    <row r="1343" spans="1:7" ht="13.5" customHeight="1">
      <c r="A1343" s="144">
        <v>7</v>
      </c>
      <c r="B1343" s="145" t="s">
        <v>1297</v>
      </c>
      <c r="C1343" s="145" t="s">
        <v>983</v>
      </c>
      <c r="D1343" s="145" t="s">
        <v>1296</v>
      </c>
      <c r="E1343" s="145" t="s">
        <v>14</v>
      </c>
      <c r="F1343" s="146">
        <v>530</v>
      </c>
      <c r="G1343" s="146">
        <v>17849663</v>
      </c>
    </row>
    <row r="1344" spans="1:7" ht="13.5" customHeight="1">
      <c r="A1344" s="144">
        <v>2685</v>
      </c>
      <c r="B1344" s="145" t="s">
        <v>1298</v>
      </c>
      <c r="C1344" s="145" t="s">
        <v>983</v>
      </c>
      <c r="D1344" s="145" t="s">
        <v>1296</v>
      </c>
      <c r="E1344" s="145" t="s">
        <v>14</v>
      </c>
      <c r="F1344" s="146">
        <v>419</v>
      </c>
      <c r="G1344" s="146">
        <v>5499877</v>
      </c>
    </row>
    <row r="1345" spans="1:7" ht="13.5" customHeight="1">
      <c r="A1345" s="144">
        <v>9</v>
      </c>
      <c r="B1345" s="145" t="s">
        <v>1299</v>
      </c>
      <c r="C1345" s="145" t="s">
        <v>983</v>
      </c>
      <c r="D1345" s="145" t="s">
        <v>1296</v>
      </c>
      <c r="E1345" s="145" t="s">
        <v>14</v>
      </c>
      <c r="F1345" s="146">
        <v>1098</v>
      </c>
      <c r="G1345" s="146">
        <v>10976549</v>
      </c>
    </row>
    <row r="1346" spans="1:7" ht="13.5" customHeight="1">
      <c r="A1346" s="144">
        <v>15</v>
      </c>
      <c r="B1346" s="145" t="s">
        <v>1300</v>
      </c>
      <c r="C1346" s="145" t="s">
        <v>983</v>
      </c>
      <c r="D1346" s="145" t="s">
        <v>1296</v>
      </c>
      <c r="E1346" s="145" t="s">
        <v>14</v>
      </c>
      <c r="F1346" s="146">
        <v>1209</v>
      </c>
      <c r="G1346" s="146">
        <v>28169762</v>
      </c>
    </row>
    <row r="1347" spans="1:7" ht="13.5" customHeight="1">
      <c r="A1347" s="144">
        <v>16</v>
      </c>
      <c r="B1347" s="145" t="s">
        <v>603</v>
      </c>
      <c r="C1347" s="145" t="s">
        <v>983</v>
      </c>
      <c r="D1347" s="145" t="s">
        <v>1296</v>
      </c>
      <c r="E1347" s="145" t="s">
        <v>14</v>
      </c>
      <c r="F1347" s="146">
        <v>777</v>
      </c>
      <c r="G1347" s="146">
        <v>16239774</v>
      </c>
    </row>
    <row r="1348" spans="1:7" ht="13.5" customHeight="1">
      <c r="A1348" s="144">
        <v>18</v>
      </c>
      <c r="B1348" s="145" t="s">
        <v>1301</v>
      </c>
      <c r="C1348" s="145" t="s">
        <v>983</v>
      </c>
      <c r="D1348" s="145" t="s">
        <v>1296</v>
      </c>
      <c r="E1348" s="145" t="s">
        <v>14</v>
      </c>
      <c r="F1348" s="146">
        <v>490</v>
      </c>
      <c r="G1348" s="146">
        <v>4389734</v>
      </c>
    </row>
    <row r="1349" spans="1:7" ht="13.5" customHeight="1">
      <c r="A1349" s="144">
        <v>21</v>
      </c>
      <c r="B1349" s="145" t="s">
        <v>1302</v>
      </c>
      <c r="C1349" s="145" t="s">
        <v>983</v>
      </c>
      <c r="D1349" s="145" t="s">
        <v>1296</v>
      </c>
      <c r="E1349" s="145" t="s">
        <v>14</v>
      </c>
      <c r="F1349" s="146">
        <v>1040</v>
      </c>
      <c r="G1349" s="146">
        <v>27293911</v>
      </c>
    </row>
    <row r="1350" spans="1:7" ht="13.5" customHeight="1">
      <c r="A1350" s="144">
        <v>27</v>
      </c>
      <c r="B1350" s="145" t="s">
        <v>1303</v>
      </c>
      <c r="C1350" s="145" t="s">
        <v>983</v>
      </c>
      <c r="D1350" s="145" t="s">
        <v>1296</v>
      </c>
      <c r="E1350" s="145" t="s">
        <v>14</v>
      </c>
      <c r="F1350" s="146">
        <v>401</v>
      </c>
      <c r="G1350" s="146">
        <v>22121679</v>
      </c>
    </row>
    <row r="1351" spans="1:7" ht="13.5" customHeight="1">
      <c r="A1351" s="144">
        <v>28</v>
      </c>
      <c r="B1351" s="145" t="s">
        <v>1304</v>
      </c>
      <c r="C1351" s="145" t="s">
        <v>983</v>
      </c>
      <c r="D1351" s="145" t="s">
        <v>1296</v>
      </c>
      <c r="E1351" s="145" t="s">
        <v>14</v>
      </c>
      <c r="F1351" s="146">
        <v>803</v>
      </c>
      <c r="G1351" s="146">
        <v>11648273</v>
      </c>
    </row>
    <row r="1352" spans="1:7" ht="13.5" customHeight="1">
      <c r="A1352" s="144">
        <v>30</v>
      </c>
      <c r="B1352" s="145" t="s">
        <v>1305</v>
      </c>
      <c r="C1352" s="145" t="s">
        <v>983</v>
      </c>
      <c r="D1352" s="145" t="s">
        <v>1296</v>
      </c>
      <c r="E1352" s="145" t="s">
        <v>14</v>
      </c>
      <c r="F1352" s="146">
        <v>666</v>
      </c>
      <c r="G1352" s="146">
        <v>10187530</v>
      </c>
    </row>
    <row r="1353" spans="1:7" ht="13.5" customHeight="1">
      <c r="A1353" s="144">
        <v>33</v>
      </c>
      <c r="B1353" s="145" t="s">
        <v>1306</v>
      </c>
      <c r="C1353" s="145" t="s">
        <v>983</v>
      </c>
      <c r="D1353" s="145" t="s">
        <v>1296</v>
      </c>
      <c r="E1353" s="145" t="s">
        <v>14</v>
      </c>
      <c r="F1353" s="146">
        <v>1016</v>
      </c>
      <c r="G1353" s="146">
        <v>9421178</v>
      </c>
    </row>
    <row r="1354" spans="1:7" ht="13.5" customHeight="1">
      <c r="A1354" s="144">
        <v>2686</v>
      </c>
      <c r="B1354" s="145" t="s">
        <v>1307</v>
      </c>
      <c r="C1354" s="145" t="s">
        <v>983</v>
      </c>
      <c r="D1354" s="145" t="s">
        <v>1296</v>
      </c>
      <c r="E1354" s="145" t="s">
        <v>14</v>
      </c>
      <c r="F1354" s="146">
        <v>312</v>
      </c>
      <c r="G1354" s="146">
        <v>5862691</v>
      </c>
    </row>
    <row r="1355" spans="1:7" ht="13.5" customHeight="1">
      <c r="A1355" s="144">
        <v>36</v>
      </c>
      <c r="B1355" s="145" t="s">
        <v>1308</v>
      </c>
      <c r="C1355" s="145" t="s">
        <v>983</v>
      </c>
      <c r="D1355" s="145" t="s">
        <v>1296</v>
      </c>
      <c r="E1355" s="145" t="s">
        <v>14</v>
      </c>
      <c r="F1355" s="146">
        <v>539</v>
      </c>
      <c r="G1355" s="146">
        <v>4238380</v>
      </c>
    </row>
    <row r="1356" spans="1:7" ht="13.5" customHeight="1">
      <c r="A1356" s="144">
        <v>37</v>
      </c>
      <c r="B1356" s="145" t="s">
        <v>1309</v>
      </c>
      <c r="C1356" s="145" t="s">
        <v>983</v>
      </c>
      <c r="D1356" s="145" t="s">
        <v>1296</v>
      </c>
      <c r="E1356" s="145" t="s">
        <v>14</v>
      </c>
      <c r="F1356" s="146">
        <v>520</v>
      </c>
      <c r="G1356" s="146">
        <v>4332248</v>
      </c>
    </row>
    <row r="1357" spans="1:7" ht="13.5" customHeight="1">
      <c r="A1357" s="144">
        <v>40</v>
      </c>
      <c r="B1357" s="145" t="s">
        <v>1310</v>
      </c>
      <c r="C1357" s="145" t="s">
        <v>983</v>
      </c>
      <c r="D1357" s="145" t="s">
        <v>1296</v>
      </c>
      <c r="E1357" s="145" t="s">
        <v>14</v>
      </c>
      <c r="F1357" s="146">
        <v>768</v>
      </c>
      <c r="G1357" s="146">
        <v>15682832</v>
      </c>
    </row>
    <row r="1358" spans="1:7" ht="13.5" customHeight="1">
      <c r="A1358" s="144">
        <v>41</v>
      </c>
      <c r="B1358" s="145" t="s">
        <v>1311</v>
      </c>
      <c r="C1358" s="145" t="s">
        <v>983</v>
      </c>
      <c r="D1358" s="145" t="s">
        <v>1296</v>
      </c>
      <c r="E1358" s="145" t="s">
        <v>14</v>
      </c>
      <c r="F1358" s="146">
        <v>660</v>
      </c>
      <c r="G1358" s="146">
        <v>5959570</v>
      </c>
    </row>
    <row r="1359" spans="1:7" ht="13.5" customHeight="1">
      <c r="A1359" s="144">
        <v>42</v>
      </c>
      <c r="B1359" s="145" t="s">
        <v>1312</v>
      </c>
      <c r="C1359" s="145" t="s">
        <v>983</v>
      </c>
      <c r="D1359" s="145" t="s">
        <v>1296</v>
      </c>
      <c r="E1359" s="145" t="s">
        <v>14</v>
      </c>
      <c r="F1359" s="146">
        <v>635</v>
      </c>
      <c r="G1359" s="146">
        <v>10258357</v>
      </c>
    </row>
    <row r="1360" spans="1:7" ht="13.5" customHeight="1">
      <c r="A1360" s="144">
        <v>45</v>
      </c>
      <c r="B1360" s="145" t="s">
        <v>1313</v>
      </c>
      <c r="C1360" s="145" t="s">
        <v>983</v>
      </c>
      <c r="D1360" s="145" t="s">
        <v>1296</v>
      </c>
      <c r="E1360" s="145" t="s">
        <v>14</v>
      </c>
      <c r="F1360" s="146">
        <v>1574</v>
      </c>
      <c r="G1360" s="146">
        <v>31269660</v>
      </c>
    </row>
    <row r="1361" spans="1:7" ht="13.5" customHeight="1">
      <c r="A1361" s="144">
        <v>52</v>
      </c>
      <c r="B1361" s="145" t="s">
        <v>1314</v>
      </c>
      <c r="C1361" s="145" t="s">
        <v>983</v>
      </c>
      <c r="D1361" s="145" t="s">
        <v>1296</v>
      </c>
      <c r="E1361" s="145" t="s">
        <v>14</v>
      </c>
      <c r="F1361" s="146">
        <v>1058</v>
      </c>
      <c r="G1361" s="146">
        <v>25234294</v>
      </c>
    </row>
    <row r="1362" spans="1:7" ht="13.5" customHeight="1">
      <c r="A1362" s="144">
        <v>54</v>
      </c>
      <c r="B1362" s="145" t="s">
        <v>1315</v>
      </c>
      <c r="C1362" s="145" t="s">
        <v>983</v>
      </c>
      <c r="D1362" s="145" t="s">
        <v>1296</v>
      </c>
      <c r="E1362" s="145" t="s">
        <v>14</v>
      </c>
      <c r="F1362" s="146">
        <v>1713</v>
      </c>
      <c r="G1362" s="146">
        <v>16274026</v>
      </c>
    </row>
    <row r="1363" spans="1:7" ht="13.5" customHeight="1">
      <c r="A1363" s="144">
        <v>55</v>
      </c>
      <c r="B1363" s="145" t="s">
        <v>1316</v>
      </c>
      <c r="C1363" s="145" t="s">
        <v>983</v>
      </c>
      <c r="D1363" s="145" t="s">
        <v>1296</v>
      </c>
      <c r="E1363" s="145" t="s">
        <v>14</v>
      </c>
      <c r="F1363" s="146">
        <v>871</v>
      </c>
      <c r="G1363" s="146">
        <v>9351887</v>
      </c>
    </row>
    <row r="1364" spans="1:7" ht="13.5" customHeight="1">
      <c r="A1364" s="144">
        <v>1394</v>
      </c>
      <c r="B1364" s="145" t="s">
        <v>1317</v>
      </c>
      <c r="C1364" s="145" t="s">
        <v>983</v>
      </c>
      <c r="D1364" s="145" t="s">
        <v>1296</v>
      </c>
      <c r="E1364" s="145" t="s">
        <v>14</v>
      </c>
      <c r="F1364" s="146">
        <v>1094</v>
      </c>
      <c r="G1364" s="146">
        <v>28503022</v>
      </c>
    </row>
    <row r="1365" spans="1:7" ht="13.5" customHeight="1">
      <c r="A1365" s="144">
        <v>58</v>
      </c>
      <c r="B1365" s="145" t="s">
        <v>1318</v>
      </c>
      <c r="C1365" s="145" t="s">
        <v>983</v>
      </c>
      <c r="D1365" s="145" t="s">
        <v>1296</v>
      </c>
      <c r="E1365" s="145" t="s">
        <v>14</v>
      </c>
      <c r="F1365" s="146">
        <v>1689</v>
      </c>
      <c r="G1365" s="146">
        <v>18007276</v>
      </c>
    </row>
    <row r="1366" spans="1:7" ht="13.5" customHeight="1">
      <c r="A1366" s="144">
        <v>59</v>
      </c>
      <c r="B1366" s="145" t="s">
        <v>1319</v>
      </c>
      <c r="C1366" s="145" t="s">
        <v>983</v>
      </c>
      <c r="D1366" s="145" t="s">
        <v>1296</v>
      </c>
      <c r="E1366" s="145" t="s">
        <v>14</v>
      </c>
      <c r="F1366" s="146">
        <v>2897</v>
      </c>
      <c r="G1366" s="146">
        <v>26326838</v>
      </c>
    </row>
    <row r="1367" spans="1:7" ht="13.5" customHeight="1">
      <c r="A1367" s="144">
        <v>60</v>
      </c>
      <c r="B1367" s="145" t="s">
        <v>1320</v>
      </c>
      <c r="C1367" s="145" t="s">
        <v>983</v>
      </c>
      <c r="D1367" s="145" t="s">
        <v>1296</v>
      </c>
      <c r="E1367" s="145" t="s">
        <v>14</v>
      </c>
      <c r="F1367" s="146">
        <v>887</v>
      </c>
      <c r="G1367" s="146">
        <v>34704828</v>
      </c>
    </row>
    <row r="1368" spans="1:7" ht="13.5" customHeight="1">
      <c r="A1368" s="144">
        <v>2687</v>
      </c>
      <c r="B1368" s="145" t="s">
        <v>1321</v>
      </c>
      <c r="C1368" s="145" t="s">
        <v>983</v>
      </c>
      <c r="D1368" s="145" t="s">
        <v>1296</v>
      </c>
      <c r="E1368" s="145" t="s">
        <v>14</v>
      </c>
      <c r="F1368" s="146">
        <v>540</v>
      </c>
      <c r="G1368" s="146">
        <v>9878906</v>
      </c>
    </row>
    <row r="1369" spans="1:7" ht="13.5" customHeight="1">
      <c r="A1369" s="144">
        <v>64</v>
      </c>
      <c r="B1369" s="145" t="s">
        <v>1322</v>
      </c>
      <c r="C1369" s="145" t="s">
        <v>983</v>
      </c>
      <c r="D1369" s="145" t="s">
        <v>1296</v>
      </c>
      <c r="E1369" s="145" t="s">
        <v>14</v>
      </c>
      <c r="F1369" s="146">
        <v>486</v>
      </c>
      <c r="G1369" s="146">
        <v>5464988</v>
      </c>
    </row>
    <row r="1370" spans="1:7" ht="13.5" customHeight="1">
      <c r="A1370" s="144">
        <v>66</v>
      </c>
      <c r="B1370" s="145" t="s">
        <v>1323</v>
      </c>
      <c r="C1370" s="145" t="s">
        <v>983</v>
      </c>
      <c r="D1370" s="145" t="s">
        <v>1296</v>
      </c>
      <c r="E1370" s="145" t="s">
        <v>14</v>
      </c>
      <c r="F1370" s="146">
        <v>1036</v>
      </c>
      <c r="G1370" s="146">
        <v>11603661</v>
      </c>
    </row>
    <row r="1371" spans="1:7" ht="13.5" customHeight="1">
      <c r="A1371" s="144">
        <v>70</v>
      </c>
      <c r="B1371" s="145" t="s">
        <v>1296</v>
      </c>
      <c r="C1371" s="145" t="s">
        <v>983</v>
      </c>
      <c r="D1371" s="145" t="s">
        <v>1296</v>
      </c>
      <c r="E1371" s="145" t="s">
        <v>15</v>
      </c>
      <c r="F1371" s="146">
        <v>15957</v>
      </c>
      <c r="G1371" s="146">
        <v>45356803</v>
      </c>
    </row>
    <row r="1372" spans="1:7" ht="13.5" customHeight="1">
      <c r="A1372" s="144">
        <v>71</v>
      </c>
      <c r="B1372" s="145" t="s">
        <v>1324</v>
      </c>
      <c r="C1372" s="145" t="s">
        <v>983</v>
      </c>
      <c r="D1372" s="145" t="s">
        <v>1296</v>
      </c>
      <c r="E1372" s="145" t="s">
        <v>14</v>
      </c>
      <c r="F1372" s="146">
        <v>271</v>
      </c>
      <c r="G1372" s="146">
        <v>15369481</v>
      </c>
    </row>
    <row r="1373" spans="1:7" ht="13.5" customHeight="1">
      <c r="A1373" s="144">
        <v>72</v>
      </c>
      <c r="B1373" s="145" t="s">
        <v>1325</v>
      </c>
      <c r="C1373" s="145" t="s">
        <v>983</v>
      </c>
      <c r="D1373" s="145" t="s">
        <v>1296</v>
      </c>
      <c r="E1373" s="145" t="s">
        <v>14</v>
      </c>
      <c r="F1373" s="146">
        <v>595</v>
      </c>
      <c r="G1373" s="146">
        <v>11290698</v>
      </c>
    </row>
    <row r="1374" spans="1:7" ht="13.5" customHeight="1">
      <c r="A1374" s="144">
        <v>1539</v>
      </c>
      <c r="B1374" s="145" t="s">
        <v>1326</v>
      </c>
      <c r="C1374" s="145" t="s">
        <v>1327</v>
      </c>
      <c r="D1374" s="145" t="s">
        <v>1328</v>
      </c>
      <c r="E1374" s="145" t="s">
        <v>14</v>
      </c>
      <c r="F1374" s="146">
        <v>361</v>
      </c>
      <c r="G1374" s="146">
        <v>5899275</v>
      </c>
    </row>
    <row r="1375" spans="1:7" ht="13.5" customHeight="1">
      <c r="A1375" s="144">
        <v>1540</v>
      </c>
      <c r="B1375" s="145" t="s">
        <v>1329</v>
      </c>
      <c r="C1375" s="145" t="s">
        <v>1327</v>
      </c>
      <c r="D1375" s="145" t="s">
        <v>1328</v>
      </c>
      <c r="E1375" s="145" t="s">
        <v>14</v>
      </c>
      <c r="F1375" s="146">
        <v>285</v>
      </c>
      <c r="G1375" s="146">
        <v>11679358</v>
      </c>
    </row>
    <row r="1376" spans="1:7" ht="13.5" customHeight="1">
      <c r="A1376" s="144">
        <v>1538</v>
      </c>
      <c r="B1376" s="145" t="s">
        <v>1328</v>
      </c>
      <c r="C1376" s="145" t="s">
        <v>1327</v>
      </c>
      <c r="D1376" s="145" t="s">
        <v>1328</v>
      </c>
      <c r="E1376" s="145" t="s">
        <v>15</v>
      </c>
      <c r="F1376" s="146">
        <v>33152</v>
      </c>
      <c r="G1376" s="146">
        <v>72775439</v>
      </c>
    </row>
    <row r="1377" spans="1:7" ht="13.5" customHeight="1">
      <c r="A1377" s="144">
        <v>1541</v>
      </c>
      <c r="B1377" s="145" t="s">
        <v>1330</v>
      </c>
      <c r="C1377" s="145" t="s">
        <v>1327</v>
      </c>
      <c r="D1377" s="145" t="s">
        <v>1328</v>
      </c>
      <c r="E1377" s="145" t="s">
        <v>14</v>
      </c>
      <c r="F1377" s="146">
        <v>710</v>
      </c>
      <c r="G1377" s="146">
        <v>11231942</v>
      </c>
    </row>
    <row r="1378" spans="1:7" ht="13.5" customHeight="1">
      <c r="A1378" s="144">
        <v>1542</v>
      </c>
      <c r="B1378" s="145" t="s">
        <v>1331</v>
      </c>
      <c r="C1378" s="145" t="s">
        <v>1327</v>
      </c>
      <c r="D1378" s="145" t="s">
        <v>1328</v>
      </c>
      <c r="E1378" s="145" t="s">
        <v>14</v>
      </c>
      <c r="F1378" s="146">
        <v>289</v>
      </c>
      <c r="G1378" s="146">
        <v>19092645</v>
      </c>
    </row>
    <row r="1379" spans="1:7" ht="13.5" customHeight="1">
      <c r="A1379" s="144">
        <v>1543</v>
      </c>
      <c r="B1379" s="145" t="s">
        <v>1332</v>
      </c>
      <c r="C1379" s="145" t="s">
        <v>1327</v>
      </c>
      <c r="D1379" s="145" t="s">
        <v>1328</v>
      </c>
      <c r="E1379" s="145" t="s">
        <v>14</v>
      </c>
      <c r="F1379" s="146">
        <v>794</v>
      </c>
      <c r="G1379" s="146">
        <v>10150056</v>
      </c>
    </row>
    <row r="1380" spans="1:7" ht="13.5" customHeight="1">
      <c r="A1380" s="144">
        <v>1544</v>
      </c>
      <c r="B1380" s="145" t="s">
        <v>1333</v>
      </c>
      <c r="C1380" s="145" t="s">
        <v>1327</v>
      </c>
      <c r="D1380" s="145" t="s">
        <v>1328</v>
      </c>
      <c r="E1380" s="145" t="s">
        <v>14</v>
      </c>
      <c r="F1380" s="146">
        <v>175</v>
      </c>
      <c r="G1380" s="146">
        <v>9387045</v>
      </c>
    </row>
    <row r="1381" spans="1:7" ht="13.5" customHeight="1">
      <c r="A1381" s="144">
        <v>1545</v>
      </c>
      <c r="B1381" s="145" t="s">
        <v>1334</v>
      </c>
      <c r="C1381" s="145" t="s">
        <v>1327</v>
      </c>
      <c r="D1381" s="145" t="s">
        <v>1328</v>
      </c>
      <c r="E1381" s="145" t="s">
        <v>14</v>
      </c>
      <c r="F1381" s="146">
        <v>441</v>
      </c>
      <c r="G1381" s="146">
        <v>6893523</v>
      </c>
    </row>
    <row r="1382" spans="1:7" ht="13.5" customHeight="1">
      <c r="A1382" s="144">
        <v>1546</v>
      </c>
      <c r="B1382" s="145" t="s">
        <v>1335</v>
      </c>
      <c r="C1382" s="145" t="s">
        <v>1327</v>
      </c>
      <c r="D1382" s="145" t="s">
        <v>1328</v>
      </c>
      <c r="E1382" s="145" t="s">
        <v>14</v>
      </c>
      <c r="F1382" s="146">
        <v>110</v>
      </c>
      <c r="G1382" s="146">
        <v>3267914</v>
      </c>
    </row>
    <row r="1383" spans="1:7" ht="13.5" customHeight="1">
      <c r="A1383" s="144">
        <v>1547</v>
      </c>
      <c r="B1383" s="145" t="s">
        <v>1336</v>
      </c>
      <c r="C1383" s="145" t="s">
        <v>1327</v>
      </c>
      <c r="D1383" s="145" t="s">
        <v>1328</v>
      </c>
      <c r="E1383" s="145" t="s">
        <v>14</v>
      </c>
      <c r="F1383" s="146">
        <v>250</v>
      </c>
      <c r="G1383" s="146">
        <v>4096235</v>
      </c>
    </row>
    <row r="1384" spans="1:7" ht="13.5" customHeight="1">
      <c r="A1384" s="144">
        <v>1548</v>
      </c>
      <c r="B1384" s="145" t="s">
        <v>1337</v>
      </c>
      <c r="C1384" s="145" t="s">
        <v>1327</v>
      </c>
      <c r="D1384" s="145" t="s">
        <v>1328</v>
      </c>
      <c r="E1384" s="145" t="s">
        <v>14</v>
      </c>
      <c r="F1384" s="146">
        <v>391</v>
      </c>
      <c r="G1384" s="146">
        <v>15988043</v>
      </c>
    </row>
    <row r="1385" spans="1:7" ht="13.5" customHeight="1">
      <c r="A1385" s="144">
        <v>1549</v>
      </c>
      <c r="B1385" s="145" t="s">
        <v>1338</v>
      </c>
      <c r="C1385" s="145" t="s">
        <v>1327</v>
      </c>
      <c r="D1385" s="145" t="s">
        <v>1328</v>
      </c>
      <c r="E1385" s="145" t="s">
        <v>14</v>
      </c>
      <c r="F1385" s="146">
        <v>366</v>
      </c>
      <c r="G1385" s="146">
        <v>7069376</v>
      </c>
    </row>
    <row r="1386" spans="1:7" ht="13.5" customHeight="1">
      <c r="A1386" s="144">
        <v>1550</v>
      </c>
      <c r="B1386" s="145" t="s">
        <v>1339</v>
      </c>
      <c r="C1386" s="145" t="s">
        <v>1327</v>
      </c>
      <c r="D1386" s="145" t="s">
        <v>1328</v>
      </c>
      <c r="E1386" s="145" t="s">
        <v>14</v>
      </c>
      <c r="F1386" s="146">
        <v>220</v>
      </c>
      <c r="G1386" s="146">
        <v>8278766</v>
      </c>
    </row>
    <row r="1387" spans="1:7" ht="13.5" customHeight="1">
      <c r="A1387" s="144">
        <v>1551</v>
      </c>
      <c r="B1387" s="145" t="s">
        <v>1340</v>
      </c>
      <c r="C1387" s="145" t="s">
        <v>1327</v>
      </c>
      <c r="D1387" s="145" t="s">
        <v>1328</v>
      </c>
      <c r="E1387" s="145" t="s">
        <v>14</v>
      </c>
      <c r="F1387" s="146">
        <v>681</v>
      </c>
      <c r="G1387" s="146">
        <v>9369493</v>
      </c>
    </row>
    <row r="1388" spans="1:7" ht="13.5" customHeight="1">
      <c r="A1388" s="144">
        <v>1552</v>
      </c>
      <c r="B1388" s="145" t="s">
        <v>1341</v>
      </c>
      <c r="C1388" s="145" t="s">
        <v>1327</v>
      </c>
      <c r="D1388" s="145" t="s">
        <v>1328</v>
      </c>
      <c r="E1388" s="145" t="s">
        <v>14</v>
      </c>
      <c r="F1388" s="146">
        <v>530</v>
      </c>
      <c r="G1388" s="146">
        <v>12732030</v>
      </c>
    </row>
    <row r="1389" spans="1:7" ht="13.5" customHeight="1">
      <c r="A1389" s="144">
        <v>1553</v>
      </c>
      <c r="B1389" s="145" t="s">
        <v>1342</v>
      </c>
      <c r="C1389" s="145" t="s">
        <v>1327</v>
      </c>
      <c r="D1389" s="145" t="s">
        <v>1328</v>
      </c>
      <c r="E1389" s="145" t="s">
        <v>14</v>
      </c>
      <c r="F1389" s="146">
        <v>934</v>
      </c>
      <c r="G1389" s="146">
        <v>8894121</v>
      </c>
    </row>
    <row r="1390" spans="1:7" ht="13.5" customHeight="1">
      <c r="A1390" s="144">
        <v>1555</v>
      </c>
      <c r="B1390" s="145" t="s">
        <v>1343</v>
      </c>
      <c r="C1390" s="145" t="s">
        <v>1327</v>
      </c>
      <c r="D1390" s="145" t="s">
        <v>1328</v>
      </c>
      <c r="E1390" s="145" t="s">
        <v>14</v>
      </c>
      <c r="F1390" s="146">
        <v>408</v>
      </c>
      <c r="G1390" s="146">
        <v>8898420</v>
      </c>
    </row>
    <row r="1391" spans="1:7" ht="13.5" customHeight="1">
      <c r="A1391" s="144">
        <v>1556</v>
      </c>
      <c r="B1391" s="145" t="s">
        <v>1344</v>
      </c>
      <c r="C1391" s="145" t="s">
        <v>1327</v>
      </c>
      <c r="D1391" s="145" t="s">
        <v>1328</v>
      </c>
      <c r="E1391" s="145" t="s">
        <v>14</v>
      </c>
      <c r="F1391" s="146">
        <v>232</v>
      </c>
      <c r="G1391" s="146">
        <v>4426785</v>
      </c>
    </row>
    <row r="1392" spans="1:7" ht="13.5" customHeight="1">
      <c r="A1392" s="144">
        <v>1557</v>
      </c>
      <c r="B1392" s="145" t="s">
        <v>1345</v>
      </c>
      <c r="C1392" s="145" t="s">
        <v>1327</v>
      </c>
      <c r="D1392" s="145" t="s">
        <v>1328</v>
      </c>
      <c r="E1392" s="145" t="s">
        <v>14</v>
      </c>
      <c r="F1392" s="146">
        <v>1210</v>
      </c>
      <c r="G1392" s="146">
        <v>20110391</v>
      </c>
    </row>
    <row r="1393" spans="1:7" ht="13.5" customHeight="1">
      <c r="A1393" s="144">
        <v>1558</v>
      </c>
      <c r="B1393" s="145" t="s">
        <v>1346</v>
      </c>
      <c r="C1393" s="145" t="s">
        <v>1327</v>
      </c>
      <c r="D1393" s="145" t="s">
        <v>1328</v>
      </c>
      <c r="E1393" s="145" t="s">
        <v>14</v>
      </c>
      <c r="F1393" s="146">
        <v>980</v>
      </c>
      <c r="G1393" s="146">
        <v>17980956</v>
      </c>
    </row>
    <row r="1394" spans="1:7" ht="13.5" customHeight="1">
      <c r="A1394" s="144">
        <v>1559</v>
      </c>
      <c r="B1394" s="145" t="s">
        <v>1347</v>
      </c>
      <c r="C1394" s="145" t="s">
        <v>1327</v>
      </c>
      <c r="D1394" s="145" t="s">
        <v>1328</v>
      </c>
      <c r="E1394" s="145" t="s">
        <v>14</v>
      </c>
      <c r="F1394" s="146">
        <v>495</v>
      </c>
      <c r="G1394" s="146">
        <v>9872161</v>
      </c>
    </row>
    <row r="1395" spans="1:7" ht="13.5" customHeight="1">
      <c r="A1395" s="144">
        <v>1560</v>
      </c>
      <c r="B1395" s="145" t="s">
        <v>1348</v>
      </c>
      <c r="C1395" s="145" t="s">
        <v>1327</v>
      </c>
      <c r="D1395" s="145" t="s">
        <v>1328</v>
      </c>
      <c r="E1395" s="145" t="s">
        <v>14</v>
      </c>
      <c r="F1395" s="146">
        <v>475</v>
      </c>
      <c r="G1395" s="146">
        <v>7763817</v>
      </c>
    </row>
    <row r="1396" spans="1:7" ht="13.5" customHeight="1">
      <c r="A1396" s="144">
        <v>1561</v>
      </c>
      <c r="B1396" s="145" t="s">
        <v>1349</v>
      </c>
      <c r="C1396" s="145" t="s">
        <v>1327</v>
      </c>
      <c r="D1396" s="145" t="s">
        <v>1328</v>
      </c>
      <c r="E1396" s="145" t="s">
        <v>14</v>
      </c>
      <c r="F1396" s="146">
        <v>540</v>
      </c>
      <c r="G1396" s="146">
        <v>10903143</v>
      </c>
    </row>
    <row r="1397" spans="1:7" ht="13.5" customHeight="1">
      <c r="A1397" s="144">
        <v>1562</v>
      </c>
      <c r="B1397" s="145" t="s">
        <v>1350</v>
      </c>
      <c r="C1397" s="145" t="s">
        <v>1327</v>
      </c>
      <c r="D1397" s="145" t="s">
        <v>1328</v>
      </c>
      <c r="E1397" s="145" t="s">
        <v>14</v>
      </c>
      <c r="F1397" s="146">
        <v>97</v>
      </c>
      <c r="G1397" s="146">
        <v>3698565</v>
      </c>
    </row>
    <row r="1398" spans="1:7" ht="13.5" customHeight="1">
      <c r="A1398" s="144">
        <v>1563</v>
      </c>
      <c r="B1398" s="145" t="s">
        <v>1351</v>
      </c>
      <c r="C1398" s="145" t="s">
        <v>1327</v>
      </c>
      <c r="D1398" s="145" t="s">
        <v>1328</v>
      </c>
      <c r="E1398" s="145" t="s">
        <v>14</v>
      </c>
      <c r="F1398" s="146">
        <v>381</v>
      </c>
      <c r="G1398" s="146">
        <v>12430838</v>
      </c>
    </row>
    <row r="1399" spans="1:7" ht="13.5" customHeight="1">
      <c r="A1399" s="144">
        <v>1564</v>
      </c>
      <c r="B1399" s="145" t="s">
        <v>1352</v>
      </c>
      <c r="C1399" s="145" t="s">
        <v>1327</v>
      </c>
      <c r="D1399" s="145" t="s">
        <v>1328</v>
      </c>
      <c r="E1399" s="145" t="s">
        <v>14</v>
      </c>
      <c r="F1399" s="146">
        <v>400</v>
      </c>
      <c r="G1399" s="146">
        <v>5539311</v>
      </c>
    </row>
    <row r="1400" spans="1:7" ht="13.5" customHeight="1">
      <c r="A1400" s="144">
        <v>1565</v>
      </c>
      <c r="B1400" s="145" t="s">
        <v>1353</v>
      </c>
      <c r="C1400" s="145" t="s">
        <v>1327</v>
      </c>
      <c r="D1400" s="145" t="s">
        <v>1328</v>
      </c>
      <c r="E1400" s="145" t="s">
        <v>14</v>
      </c>
      <c r="F1400" s="146">
        <v>96</v>
      </c>
      <c r="G1400" s="146">
        <v>4559829</v>
      </c>
    </row>
    <row r="1401" spans="1:7" ht="13.5" customHeight="1">
      <c r="A1401" s="144">
        <v>1567</v>
      </c>
      <c r="B1401" s="145" t="s">
        <v>1354</v>
      </c>
      <c r="C1401" s="145" t="s">
        <v>1327</v>
      </c>
      <c r="D1401" s="145" t="s">
        <v>1328</v>
      </c>
      <c r="E1401" s="145" t="s">
        <v>14</v>
      </c>
      <c r="F1401" s="146">
        <v>987</v>
      </c>
      <c r="G1401" s="146">
        <v>15357547</v>
      </c>
    </row>
    <row r="1402" spans="1:7" ht="13.5" customHeight="1">
      <c r="A1402" s="144">
        <v>1569</v>
      </c>
      <c r="B1402" s="145" t="s">
        <v>1355</v>
      </c>
      <c r="C1402" s="145" t="s">
        <v>1327</v>
      </c>
      <c r="D1402" s="145" t="s">
        <v>1328</v>
      </c>
      <c r="E1402" s="145" t="s">
        <v>14</v>
      </c>
      <c r="F1402" s="146">
        <v>794</v>
      </c>
      <c r="G1402" s="146">
        <v>12455397</v>
      </c>
    </row>
    <row r="1403" spans="1:7" ht="13.5" customHeight="1">
      <c r="A1403" s="144">
        <v>1570</v>
      </c>
      <c r="B1403" s="145" t="s">
        <v>1356</v>
      </c>
      <c r="C1403" s="145" t="s">
        <v>1327</v>
      </c>
      <c r="D1403" s="145" t="s">
        <v>1328</v>
      </c>
      <c r="E1403" s="145" t="s">
        <v>14</v>
      </c>
      <c r="F1403" s="146">
        <v>249</v>
      </c>
      <c r="G1403" s="146">
        <v>5526377</v>
      </c>
    </row>
    <row r="1404" spans="1:7" ht="13.5" customHeight="1">
      <c r="A1404" s="144">
        <v>1571</v>
      </c>
      <c r="B1404" s="145" t="s">
        <v>1357</v>
      </c>
      <c r="C1404" s="145" t="s">
        <v>1327</v>
      </c>
      <c r="D1404" s="145" t="s">
        <v>1328</v>
      </c>
      <c r="E1404" s="145" t="s">
        <v>14</v>
      </c>
      <c r="F1404" s="146">
        <v>398</v>
      </c>
      <c r="G1404" s="146">
        <v>7992312</v>
      </c>
    </row>
    <row r="1405" spans="1:7" ht="13.5" customHeight="1">
      <c r="A1405" s="144">
        <v>1572</v>
      </c>
      <c r="B1405" s="145" t="s">
        <v>1358</v>
      </c>
      <c r="C1405" s="145" t="s">
        <v>1327</v>
      </c>
      <c r="D1405" s="145" t="s">
        <v>1328</v>
      </c>
      <c r="E1405" s="145" t="s">
        <v>14</v>
      </c>
      <c r="F1405" s="146">
        <v>701</v>
      </c>
      <c r="G1405" s="146">
        <v>14162787</v>
      </c>
    </row>
    <row r="1406" spans="1:7" ht="13.5" customHeight="1">
      <c r="A1406" s="144">
        <v>1573</v>
      </c>
      <c r="B1406" s="145" t="s">
        <v>1359</v>
      </c>
      <c r="C1406" s="145" t="s">
        <v>1327</v>
      </c>
      <c r="D1406" s="145" t="s">
        <v>1328</v>
      </c>
      <c r="E1406" s="145" t="s">
        <v>14</v>
      </c>
      <c r="F1406" s="146">
        <v>122</v>
      </c>
      <c r="G1406" s="146">
        <v>5108707</v>
      </c>
    </row>
    <row r="1407" spans="1:7" ht="13.5" customHeight="1">
      <c r="A1407" s="144">
        <v>1575</v>
      </c>
      <c r="B1407" s="145" t="s">
        <v>1360</v>
      </c>
      <c r="C1407" s="145" t="s">
        <v>1327</v>
      </c>
      <c r="D1407" s="145" t="s">
        <v>1328</v>
      </c>
      <c r="E1407" s="145" t="s">
        <v>14</v>
      </c>
      <c r="F1407" s="146">
        <v>235</v>
      </c>
      <c r="G1407" s="146">
        <v>5276075</v>
      </c>
    </row>
    <row r="1408" spans="1:7" ht="13.5" customHeight="1">
      <c r="A1408" s="144">
        <v>1576</v>
      </c>
      <c r="B1408" s="145" t="s">
        <v>1361</v>
      </c>
      <c r="C1408" s="145" t="s">
        <v>1327</v>
      </c>
      <c r="D1408" s="145" t="s">
        <v>1328</v>
      </c>
      <c r="E1408" s="145" t="s">
        <v>14</v>
      </c>
      <c r="F1408" s="146">
        <v>83</v>
      </c>
      <c r="G1408" s="146">
        <v>14936966</v>
      </c>
    </row>
    <row r="1409" spans="1:7" ht="13.5" customHeight="1">
      <c r="A1409" s="144">
        <v>1577</v>
      </c>
      <c r="B1409" s="145" t="s">
        <v>1362</v>
      </c>
      <c r="C1409" s="145" t="s">
        <v>1327</v>
      </c>
      <c r="D1409" s="145" t="s">
        <v>1328</v>
      </c>
      <c r="E1409" s="145" t="s">
        <v>14</v>
      </c>
      <c r="F1409" s="146">
        <v>1004</v>
      </c>
      <c r="G1409" s="146">
        <v>10138328</v>
      </c>
    </row>
    <row r="1410" spans="1:7" ht="13.5" customHeight="1">
      <c r="A1410" s="144">
        <v>1578</v>
      </c>
      <c r="B1410" s="145" t="s">
        <v>1363</v>
      </c>
      <c r="C1410" s="145" t="s">
        <v>1327</v>
      </c>
      <c r="D1410" s="145" t="s">
        <v>1328</v>
      </c>
      <c r="E1410" s="145" t="s">
        <v>14</v>
      </c>
      <c r="F1410" s="146">
        <v>316</v>
      </c>
      <c r="G1410" s="146">
        <v>7193312</v>
      </c>
    </row>
    <row r="1411" spans="1:7" ht="13.5" customHeight="1">
      <c r="A1411" s="144">
        <v>1580</v>
      </c>
      <c r="B1411" s="145" t="s">
        <v>1364</v>
      </c>
      <c r="C1411" s="145" t="s">
        <v>1327</v>
      </c>
      <c r="D1411" s="145" t="s">
        <v>1328</v>
      </c>
      <c r="E1411" s="145" t="s">
        <v>14</v>
      </c>
      <c r="F1411" s="146">
        <v>1050</v>
      </c>
      <c r="G1411" s="146">
        <v>15879354</v>
      </c>
    </row>
    <row r="1412" spans="1:7" ht="13.5" customHeight="1">
      <c r="A1412" s="144">
        <v>1581</v>
      </c>
      <c r="B1412" s="145" t="s">
        <v>1365</v>
      </c>
      <c r="C1412" s="145" t="s">
        <v>1327</v>
      </c>
      <c r="D1412" s="145" t="s">
        <v>1328</v>
      </c>
      <c r="E1412" s="145" t="s">
        <v>14</v>
      </c>
      <c r="F1412" s="146">
        <v>558</v>
      </c>
      <c r="G1412" s="146">
        <v>11868712</v>
      </c>
    </row>
    <row r="1413" spans="1:7" ht="13.5" customHeight="1">
      <c r="A1413" s="144">
        <v>1582</v>
      </c>
      <c r="B1413" s="145" t="s">
        <v>1366</v>
      </c>
      <c r="C1413" s="145" t="s">
        <v>1327</v>
      </c>
      <c r="D1413" s="145" t="s">
        <v>1328</v>
      </c>
      <c r="E1413" s="145" t="s">
        <v>14</v>
      </c>
      <c r="F1413" s="146">
        <v>506</v>
      </c>
      <c r="G1413" s="146">
        <v>5346441</v>
      </c>
    </row>
    <row r="1414" spans="1:7" ht="13.5" customHeight="1">
      <c r="A1414" s="144">
        <v>1583</v>
      </c>
      <c r="B1414" s="145" t="s">
        <v>1367</v>
      </c>
      <c r="C1414" s="145" t="s">
        <v>1327</v>
      </c>
      <c r="D1414" s="145" t="s">
        <v>1328</v>
      </c>
      <c r="E1414" s="145" t="s">
        <v>14</v>
      </c>
      <c r="F1414" s="146">
        <v>817</v>
      </c>
      <c r="G1414" s="146">
        <v>14764179</v>
      </c>
    </row>
    <row r="1415" spans="1:7" ht="13.5" customHeight="1">
      <c r="A1415" s="144">
        <v>1584</v>
      </c>
      <c r="B1415" s="145" t="s">
        <v>1199</v>
      </c>
      <c r="C1415" s="145" t="s">
        <v>1327</v>
      </c>
      <c r="D1415" s="145" t="s">
        <v>1328</v>
      </c>
      <c r="E1415" s="145" t="s">
        <v>14</v>
      </c>
      <c r="F1415" s="146">
        <v>100</v>
      </c>
      <c r="G1415" s="146">
        <v>3919736</v>
      </c>
    </row>
    <row r="1416" spans="1:7" ht="13.5" customHeight="1">
      <c r="A1416" s="144">
        <v>1585</v>
      </c>
      <c r="B1416" s="145" t="s">
        <v>1368</v>
      </c>
      <c r="C1416" s="145" t="s">
        <v>1327</v>
      </c>
      <c r="D1416" s="145" t="s">
        <v>1328</v>
      </c>
      <c r="E1416" s="145" t="s">
        <v>14</v>
      </c>
      <c r="F1416" s="146">
        <v>108</v>
      </c>
      <c r="G1416" s="146">
        <v>26396265</v>
      </c>
    </row>
    <row r="1417" spans="1:7" ht="13.5" customHeight="1">
      <c r="A1417" s="144">
        <v>1586</v>
      </c>
      <c r="B1417" s="145" t="s">
        <v>1369</v>
      </c>
      <c r="C1417" s="145" t="s">
        <v>1327</v>
      </c>
      <c r="D1417" s="145" t="s">
        <v>1328</v>
      </c>
      <c r="E1417" s="145" t="s">
        <v>14</v>
      </c>
      <c r="F1417" s="146">
        <v>59</v>
      </c>
      <c r="G1417" s="146">
        <v>14226244</v>
      </c>
    </row>
    <row r="1418" spans="1:7" ht="13.5" customHeight="1">
      <c r="A1418" s="144">
        <v>1587</v>
      </c>
      <c r="B1418" s="145" t="s">
        <v>1370</v>
      </c>
      <c r="C1418" s="145" t="s">
        <v>1327</v>
      </c>
      <c r="D1418" s="145" t="s">
        <v>1328</v>
      </c>
      <c r="E1418" s="145" t="s">
        <v>14</v>
      </c>
      <c r="F1418" s="146">
        <v>326</v>
      </c>
      <c r="G1418" s="146">
        <v>8135536</v>
      </c>
    </row>
    <row r="1419" spans="1:7" ht="13.5" customHeight="1">
      <c r="A1419" s="144">
        <v>1589</v>
      </c>
      <c r="B1419" s="145" t="s">
        <v>413</v>
      </c>
      <c r="C1419" s="145" t="s">
        <v>1327</v>
      </c>
      <c r="D1419" s="145" t="s">
        <v>1328</v>
      </c>
      <c r="E1419" s="145" t="s">
        <v>14</v>
      </c>
      <c r="F1419" s="146">
        <v>386</v>
      </c>
      <c r="G1419" s="146">
        <v>8292395</v>
      </c>
    </row>
    <row r="1420" spans="1:7" ht="13.5" customHeight="1">
      <c r="A1420" s="144">
        <v>1590</v>
      </c>
      <c r="B1420" s="145" t="s">
        <v>1371</v>
      </c>
      <c r="C1420" s="145" t="s">
        <v>1327</v>
      </c>
      <c r="D1420" s="145" t="s">
        <v>1328</v>
      </c>
      <c r="E1420" s="145" t="s">
        <v>14</v>
      </c>
      <c r="F1420" s="146">
        <v>463</v>
      </c>
      <c r="G1420" s="146">
        <v>28571964</v>
      </c>
    </row>
    <row r="1421" spans="1:7" ht="13.5" customHeight="1">
      <c r="A1421" s="144">
        <v>1592</v>
      </c>
      <c r="B1421" s="145" t="s">
        <v>1372</v>
      </c>
      <c r="C1421" s="145" t="s">
        <v>1327</v>
      </c>
      <c r="D1421" s="145" t="s">
        <v>1328</v>
      </c>
      <c r="E1421" s="145" t="s">
        <v>14</v>
      </c>
      <c r="F1421" s="146">
        <v>1396</v>
      </c>
      <c r="G1421" s="146">
        <v>18941026</v>
      </c>
    </row>
    <row r="1422" spans="1:7" ht="13.5" customHeight="1">
      <c r="A1422" s="144">
        <v>1593</v>
      </c>
      <c r="B1422" s="145" t="s">
        <v>1373</v>
      </c>
      <c r="C1422" s="145" t="s">
        <v>1327</v>
      </c>
      <c r="D1422" s="145" t="s">
        <v>1328</v>
      </c>
      <c r="E1422" s="145" t="s">
        <v>14</v>
      </c>
      <c r="F1422" s="146">
        <v>893</v>
      </c>
      <c r="G1422" s="146">
        <v>10394714</v>
      </c>
    </row>
    <row r="1423" spans="1:7" ht="13.5" customHeight="1">
      <c r="A1423" s="144">
        <v>1595</v>
      </c>
      <c r="B1423" s="145" t="s">
        <v>1374</v>
      </c>
      <c r="C1423" s="145" t="s">
        <v>1327</v>
      </c>
      <c r="D1423" s="145" t="s">
        <v>1328</v>
      </c>
      <c r="E1423" s="145" t="s">
        <v>14</v>
      </c>
      <c r="F1423" s="146">
        <v>159</v>
      </c>
      <c r="G1423" s="146">
        <v>7997107</v>
      </c>
    </row>
    <row r="1424" spans="1:7" ht="13.5" customHeight="1">
      <c r="A1424" s="144">
        <v>1596</v>
      </c>
      <c r="B1424" s="145" t="s">
        <v>1375</v>
      </c>
      <c r="C1424" s="145" t="s">
        <v>1327</v>
      </c>
      <c r="D1424" s="145" t="s">
        <v>1328</v>
      </c>
      <c r="E1424" s="145" t="s">
        <v>14</v>
      </c>
      <c r="F1424" s="146">
        <v>656</v>
      </c>
      <c r="G1424" s="146">
        <v>7946514</v>
      </c>
    </row>
    <row r="1425" spans="1:7" ht="13.5" customHeight="1">
      <c r="A1425" s="144">
        <v>1597</v>
      </c>
      <c r="B1425" s="145" t="s">
        <v>1376</v>
      </c>
      <c r="C1425" s="145" t="s">
        <v>1327</v>
      </c>
      <c r="D1425" s="145" t="s">
        <v>1328</v>
      </c>
      <c r="E1425" s="145" t="s">
        <v>14</v>
      </c>
      <c r="F1425" s="146">
        <v>265</v>
      </c>
      <c r="G1425" s="146">
        <v>5459462</v>
      </c>
    </row>
    <row r="1426" spans="1:7" ht="13.5" customHeight="1">
      <c r="A1426" s="144">
        <v>1598</v>
      </c>
      <c r="B1426" s="145" t="s">
        <v>1377</v>
      </c>
      <c r="C1426" s="145" t="s">
        <v>1327</v>
      </c>
      <c r="D1426" s="145" t="s">
        <v>1328</v>
      </c>
      <c r="E1426" s="145" t="s">
        <v>14</v>
      </c>
      <c r="F1426" s="146">
        <v>262</v>
      </c>
      <c r="G1426" s="146">
        <v>5880000</v>
      </c>
    </row>
    <row r="1427" spans="1:7" ht="13.5" customHeight="1">
      <c r="A1427" s="144">
        <v>1599</v>
      </c>
      <c r="B1427" s="145" t="s">
        <v>1378</v>
      </c>
      <c r="C1427" s="145" t="s">
        <v>1327</v>
      </c>
      <c r="D1427" s="145" t="s">
        <v>1328</v>
      </c>
      <c r="E1427" s="145" t="s">
        <v>14</v>
      </c>
      <c r="F1427" s="146">
        <v>276</v>
      </c>
      <c r="G1427" s="146">
        <v>7173897</v>
      </c>
    </row>
    <row r="1428" spans="1:7" ht="13.5" customHeight="1">
      <c r="A1428" s="144">
        <v>1600</v>
      </c>
      <c r="B1428" s="145" t="s">
        <v>1379</v>
      </c>
      <c r="C1428" s="145" t="s">
        <v>1327</v>
      </c>
      <c r="D1428" s="145" t="s">
        <v>1328</v>
      </c>
      <c r="E1428" s="145" t="s">
        <v>14</v>
      </c>
      <c r="F1428" s="146">
        <v>465</v>
      </c>
      <c r="G1428" s="146">
        <v>11156410</v>
      </c>
    </row>
    <row r="1429" spans="1:7" ht="13.5" customHeight="1">
      <c r="A1429" s="144">
        <v>1601</v>
      </c>
      <c r="B1429" s="145" t="s">
        <v>1380</v>
      </c>
      <c r="C1429" s="145" t="s">
        <v>1327</v>
      </c>
      <c r="D1429" s="145" t="s">
        <v>1328</v>
      </c>
      <c r="E1429" s="145" t="s">
        <v>14</v>
      </c>
      <c r="F1429" s="146">
        <v>177</v>
      </c>
      <c r="G1429" s="146">
        <v>5047099</v>
      </c>
    </row>
    <row r="1430" spans="1:7" ht="13.5" customHeight="1">
      <c r="A1430" s="144">
        <v>1602</v>
      </c>
      <c r="B1430" s="145" t="s">
        <v>1381</v>
      </c>
      <c r="C1430" s="145" t="s">
        <v>1327</v>
      </c>
      <c r="D1430" s="145" t="s">
        <v>1328</v>
      </c>
      <c r="E1430" s="145" t="s">
        <v>14</v>
      </c>
      <c r="F1430" s="146">
        <v>42</v>
      </c>
      <c r="G1430" s="146">
        <v>3467986</v>
      </c>
    </row>
    <row r="1431" spans="1:7" ht="13.5" customHeight="1">
      <c r="A1431" s="144">
        <v>1603</v>
      </c>
      <c r="B1431" s="145" t="s">
        <v>1382</v>
      </c>
      <c r="C1431" s="145" t="s">
        <v>1327</v>
      </c>
      <c r="D1431" s="145" t="s">
        <v>1328</v>
      </c>
      <c r="E1431" s="145" t="s">
        <v>14</v>
      </c>
      <c r="F1431" s="146">
        <v>203</v>
      </c>
      <c r="G1431" s="146">
        <v>6024570</v>
      </c>
    </row>
    <row r="1432" spans="1:7" ht="13.5" customHeight="1">
      <c r="A1432" s="144">
        <v>1604</v>
      </c>
      <c r="B1432" s="145" t="s">
        <v>1383</v>
      </c>
      <c r="C1432" s="145" t="s">
        <v>1327</v>
      </c>
      <c r="D1432" s="145" t="s">
        <v>1328</v>
      </c>
      <c r="E1432" s="145" t="s">
        <v>14</v>
      </c>
      <c r="F1432" s="146">
        <v>869</v>
      </c>
      <c r="G1432" s="146">
        <v>13906529</v>
      </c>
    </row>
    <row r="1433" spans="1:7" ht="13.5" customHeight="1">
      <c r="A1433" s="144">
        <v>1605</v>
      </c>
      <c r="B1433" s="145" t="s">
        <v>1384</v>
      </c>
      <c r="C1433" s="145" t="s">
        <v>1327</v>
      </c>
      <c r="D1433" s="145" t="s">
        <v>1328</v>
      </c>
      <c r="E1433" s="145" t="s">
        <v>14</v>
      </c>
      <c r="F1433" s="146">
        <v>555</v>
      </c>
      <c r="G1433" s="146">
        <v>14295254</v>
      </c>
    </row>
    <row r="1434" spans="1:7" ht="13.5" customHeight="1">
      <c r="A1434" s="144">
        <v>1606</v>
      </c>
      <c r="B1434" s="145" t="s">
        <v>1385</v>
      </c>
      <c r="C1434" s="145" t="s">
        <v>1327</v>
      </c>
      <c r="D1434" s="145" t="s">
        <v>1328</v>
      </c>
      <c r="E1434" s="145" t="s">
        <v>14</v>
      </c>
      <c r="F1434" s="146">
        <v>402</v>
      </c>
      <c r="G1434" s="146">
        <v>7532187</v>
      </c>
    </row>
    <row r="1435" spans="1:7" ht="13.5" customHeight="1">
      <c r="A1435" s="144">
        <v>1607</v>
      </c>
      <c r="B1435" s="145" t="s">
        <v>847</v>
      </c>
      <c r="C1435" s="145" t="s">
        <v>1327</v>
      </c>
      <c r="D1435" s="145" t="s">
        <v>1328</v>
      </c>
      <c r="E1435" s="145" t="s">
        <v>14</v>
      </c>
      <c r="F1435" s="146">
        <v>248</v>
      </c>
      <c r="G1435" s="146">
        <v>3142213</v>
      </c>
    </row>
    <row r="1436" spans="1:7" ht="13.5" customHeight="1">
      <c r="A1436" s="144">
        <v>1626</v>
      </c>
      <c r="B1436" s="145" t="s">
        <v>1386</v>
      </c>
      <c r="C1436" s="145" t="s">
        <v>1327</v>
      </c>
      <c r="D1436" s="145" t="s">
        <v>1328</v>
      </c>
      <c r="E1436" s="145" t="s">
        <v>14</v>
      </c>
      <c r="F1436" s="146">
        <v>2440</v>
      </c>
      <c r="G1436" s="146">
        <v>16497053</v>
      </c>
    </row>
    <row r="1437" spans="1:7" ht="13.5" customHeight="1">
      <c r="A1437" s="144">
        <v>1608</v>
      </c>
      <c r="B1437" s="145" t="s">
        <v>1387</v>
      </c>
      <c r="C1437" s="145" t="s">
        <v>1327</v>
      </c>
      <c r="D1437" s="145" t="s">
        <v>1328</v>
      </c>
      <c r="E1437" s="145" t="s">
        <v>14</v>
      </c>
      <c r="F1437" s="146">
        <v>20</v>
      </c>
      <c r="G1437" s="146">
        <v>7124234</v>
      </c>
    </row>
    <row r="1438" spans="1:7" ht="13.5" customHeight="1">
      <c r="A1438" s="144">
        <v>1609</v>
      </c>
      <c r="B1438" s="145" t="s">
        <v>1388</v>
      </c>
      <c r="C1438" s="145" t="s">
        <v>1327</v>
      </c>
      <c r="D1438" s="145" t="s">
        <v>1328</v>
      </c>
      <c r="E1438" s="145" t="s">
        <v>14</v>
      </c>
      <c r="F1438" s="146">
        <v>351</v>
      </c>
      <c r="G1438" s="146">
        <v>9162824</v>
      </c>
    </row>
    <row r="1439" spans="1:7" ht="13.5" customHeight="1">
      <c r="A1439" s="144">
        <v>1610</v>
      </c>
      <c r="B1439" s="145" t="s">
        <v>1389</v>
      </c>
      <c r="C1439" s="145" t="s">
        <v>1327</v>
      </c>
      <c r="D1439" s="145" t="s">
        <v>1328</v>
      </c>
      <c r="E1439" s="145" t="s">
        <v>14</v>
      </c>
      <c r="F1439" s="146">
        <v>1031</v>
      </c>
      <c r="G1439" s="146">
        <v>21880209</v>
      </c>
    </row>
    <row r="1440" spans="1:7" ht="13.5" customHeight="1">
      <c r="A1440" s="144">
        <v>1611</v>
      </c>
      <c r="B1440" s="145" t="s">
        <v>1390</v>
      </c>
      <c r="C1440" s="145" t="s">
        <v>1327</v>
      </c>
      <c r="D1440" s="145" t="s">
        <v>1328</v>
      </c>
      <c r="E1440" s="145" t="s">
        <v>14</v>
      </c>
      <c r="F1440" s="146">
        <v>499</v>
      </c>
      <c r="G1440" s="146">
        <v>5131828</v>
      </c>
    </row>
    <row r="1441" spans="1:7" ht="13.5" customHeight="1">
      <c r="A1441" s="144">
        <v>1612</v>
      </c>
      <c r="B1441" s="145" t="s">
        <v>1391</v>
      </c>
      <c r="C1441" s="145" t="s">
        <v>1327</v>
      </c>
      <c r="D1441" s="145" t="s">
        <v>1328</v>
      </c>
      <c r="E1441" s="145" t="s">
        <v>14</v>
      </c>
      <c r="F1441" s="146">
        <v>725</v>
      </c>
      <c r="G1441" s="146">
        <v>13805120</v>
      </c>
    </row>
    <row r="1442" spans="1:7" ht="13.5" customHeight="1">
      <c r="A1442" s="144">
        <v>1613</v>
      </c>
      <c r="B1442" s="145" t="s">
        <v>1392</v>
      </c>
      <c r="C1442" s="145" t="s">
        <v>1327</v>
      </c>
      <c r="D1442" s="145" t="s">
        <v>1328</v>
      </c>
      <c r="E1442" s="145" t="s">
        <v>14</v>
      </c>
      <c r="F1442" s="146">
        <v>617</v>
      </c>
      <c r="G1442" s="146">
        <v>12134906</v>
      </c>
    </row>
    <row r="1443" spans="1:7" ht="13.5" customHeight="1">
      <c r="A1443" s="144">
        <v>1614</v>
      </c>
      <c r="B1443" s="145" t="s">
        <v>1393</v>
      </c>
      <c r="C1443" s="145" t="s">
        <v>1327</v>
      </c>
      <c r="D1443" s="145" t="s">
        <v>1328</v>
      </c>
      <c r="E1443" s="145" t="s">
        <v>14</v>
      </c>
      <c r="F1443" s="146">
        <v>255</v>
      </c>
      <c r="G1443" s="146">
        <v>9433081</v>
      </c>
    </row>
    <row r="1444" spans="1:7" ht="13.5" customHeight="1">
      <c r="A1444" s="144">
        <v>1615</v>
      </c>
      <c r="B1444" s="145" t="s">
        <v>1394</v>
      </c>
      <c r="C1444" s="145" t="s">
        <v>1327</v>
      </c>
      <c r="D1444" s="145" t="s">
        <v>1328</v>
      </c>
      <c r="E1444" s="145" t="s">
        <v>14</v>
      </c>
      <c r="F1444" s="146">
        <v>363</v>
      </c>
      <c r="G1444" s="146">
        <v>20533110</v>
      </c>
    </row>
    <row r="1445" spans="1:7" ht="13.5" customHeight="1">
      <c r="A1445" s="144">
        <v>1616</v>
      </c>
      <c r="B1445" s="145" t="s">
        <v>1395</v>
      </c>
      <c r="C1445" s="145" t="s">
        <v>1327</v>
      </c>
      <c r="D1445" s="145" t="s">
        <v>1328</v>
      </c>
      <c r="E1445" s="145" t="s">
        <v>14</v>
      </c>
      <c r="F1445" s="146">
        <v>615</v>
      </c>
      <c r="G1445" s="146">
        <v>8115152</v>
      </c>
    </row>
    <row r="1446" spans="1:7" ht="13.5" customHeight="1">
      <c r="A1446" s="144">
        <v>1617</v>
      </c>
      <c r="B1446" s="145" t="s">
        <v>1396</v>
      </c>
      <c r="C1446" s="145" t="s">
        <v>1327</v>
      </c>
      <c r="D1446" s="145" t="s">
        <v>1328</v>
      </c>
      <c r="E1446" s="145" t="s">
        <v>14</v>
      </c>
      <c r="F1446" s="146">
        <v>457</v>
      </c>
      <c r="G1446" s="146">
        <v>5704431</v>
      </c>
    </row>
    <row r="1447" spans="1:7" ht="13.5" customHeight="1">
      <c r="A1447" s="144">
        <v>1618</v>
      </c>
      <c r="B1447" s="145" t="s">
        <v>1397</v>
      </c>
      <c r="C1447" s="145" t="s">
        <v>1327</v>
      </c>
      <c r="D1447" s="145" t="s">
        <v>1328</v>
      </c>
      <c r="E1447" s="145" t="s">
        <v>14</v>
      </c>
      <c r="F1447" s="146">
        <v>349</v>
      </c>
      <c r="G1447" s="146">
        <v>14009159</v>
      </c>
    </row>
    <row r="1448" spans="1:7" ht="13.5" customHeight="1">
      <c r="A1448" s="144">
        <v>1619</v>
      </c>
      <c r="B1448" s="145" t="s">
        <v>1398</v>
      </c>
      <c r="C1448" s="145" t="s">
        <v>1327</v>
      </c>
      <c r="D1448" s="145" t="s">
        <v>1328</v>
      </c>
      <c r="E1448" s="145" t="s">
        <v>14</v>
      </c>
      <c r="F1448" s="146">
        <v>161</v>
      </c>
      <c r="G1448" s="146">
        <v>5279398</v>
      </c>
    </row>
    <row r="1449" spans="1:7" ht="13.5" customHeight="1">
      <c r="A1449" s="144">
        <v>1620</v>
      </c>
      <c r="B1449" s="145" t="s">
        <v>1400</v>
      </c>
      <c r="C1449" s="145" t="s">
        <v>1327</v>
      </c>
      <c r="D1449" s="145" t="s">
        <v>1328</v>
      </c>
      <c r="E1449" s="145" t="s">
        <v>14</v>
      </c>
      <c r="F1449" s="146">
        <v>540</v>
      </c>
      <c r="G1449" s="146">
        <v>13828116</v>
      </c>
    </row>
    <row r="1450" spans="1:7" ht="13.5" customHeight="1">
      <c r="A1450" s="144">
        <v>1621</v>
      </c>
      <c r="B1450" s="145" t="s">
        <v>1401</v>
      </c>
      <c r="C1450" s="145" t="s">
        <v>1327</v>
      </c>
      <c r="D1450" s="145" t="s">
        <v>1328</v>
      </c>
      <c r="E1450" s="145" t="s">
        <v>14</v>
      </c>
      <c r="F1450" s="146">
        <v>370</v>
      </c>
      <c r="G1450" s="146">
        <v>5848313</v>
      </c>
    </row>
    <row r="1451" spans="1:7" ht="13.5" customHeight="1">
      <c r="A1451" s="144">
        <v>1622</v>
      </c>
      <c r="B1451" s="145" t="s">
        <v>1402</v>
      </c>
      <c r="C1451" s="145" t="s">
        <v>1327</v>
      </c>
      <c r="D1451" s="145" t="s">
        <v>1328</v>
      </c>
      <c r="E1451" s="145" t="s">
        <v>14</v>
      </c>
      <c r="F1451" s="146">
        <v>310</v>
      </c>
      <c r="G1451" s="146">
        <v>8470817</v>
      </c>
    </row>
    <row r="1452" spans="1:7" ht="13.5" customHeight="1">
      <c r="A1452" s="144">
        <v>1534</v>
      </c>
      <c r="B1452" s="145" t="s">
        <v>1403</v>
      </c>
      <c r="C1452" s="145" t="s">
        <v>1327</v>
      </c>
      <c r="D1452" s="145" t="s">
        <v>1328</v>
      </c>
      <c r="E1452" s="145" t="s">
        <v>14</v>
      </c>
      <c r="F1452" s="146">
        <v>350</v>
      </c>
      <c r="G1452" s="146">
        <v>4800501</v>
      </c>
    </row>
    <row r="1453" spans="1:7" ht="13.5" customHeight="1">
      <c r="A1453" s="144">
        <v>1623</v>
      </c>
      <c r="B1453" s="145" t="s">
        <v>1404</v>
      </c>
      <c r="C1453" s="145" t="s">
        <v>1327</v>
      </c>
      <c r="D1453" s="145" t="s">
        <v>1328</v>
      </c>
      <c r="E1453" s="145" t="s">
        <v>14</v>
      </c>
      <c r="F1453" s="146">
        <v>130</v>
      </c>
      <c r="G1453" s="146">
        <v>7373242</v>
      </c>
    </row>
    <row r="1454" spans="1:7" ht="13.5" customHeight="1">
      <c r="A1454" s="144">
        <v>1624</v>
      </c>
      <c r="B1454" s="145" t="s">
        <v>1405</v>
      </c>
      <c r="C1454" s="145" t="s">
        <v>1327</v>
      </c>
      <c r="D1454" s="145" t="s">
        <v>1328</v>
      </c>
      <c r="E1454" s="145" t="s">
        <v>14</v>
      </c>
      <c r="F1454" s="146">
        <v>135</v>
      </c>
      <c r="G1454" s="146">
        <v>5700237</v>
      </c>
    </row>
    <row r="1455" spans="1:7" ht="13.5" customHeight="1">
      <c r="A1455" s="144">
        <v>1625</v>
      </c>
      <c r="B1455" s="145" t="s">
        <v>1406</v>
      </c>
      <c r="C1455" s="145" t="s">
        <v>1327</v>
      </c>
      <c r="D1455" s="145" t="s">
        <v>1328</v>
      </c>
      <c r="E1455" s="145" t="s">
        <v>14</v>
      </c>
      <c r="F1455" s="146">
        <v>385</v>
      </c>
      <c r="G1455" s="146">
        <v>8836225</v>
      </c>
    </row>
    <row r="1456" spans="1:7" ht="13.5" customHeight="1">
      <c r="A1456" s="144">
        <v>1627</v>
      </c>
      <c r="B1456" s="145" t="s">
        <v>1407</v>
      </c>
      <c r="C1456" s="145" t="s">
        <v>1327</v>
      </c>
      <c r="D1456" s="145" t="s">
        <v>1328</v>
      </c>
      <c r="E1456" s="145" t="s">
        <v>14</v>
      </c>
      <c r="F1456" s="146">
        <v>150</v>
      </c>
      <c r="G1456" s="146">
        <v>3941174</v>
      </c>
    </row>
    <row r="1457" spans="1:7" ht="13.5" customHeight="1">
      <c r="A1457" s="144">
        <v>1628</v>
      </c>
      <c r="B1457" s="145" t="s">
        <v>1408</v>
      </c>
      <c r="C1457" s="145" t="s">
        <v>1327</v>
      </c>
      <c r="D1457" s="145" t="s">
        <v>1328</v>
      </c>
      <c r="E1457" s="145" t="s">
        <v>14</v>
      </c>
      <c r="F1457" s="146">
        <v>130</v>
      </c>
      <c r="G1457" s="146">
        <v>8211287</v>
      </c>
    </row>
    <row r="1458" spans="1:7" ht="13.5" customHeight="1">
      <c r="A1458" s="144">
        <v>1629</v>
      </c>
      <c r="B1458" s="145" t="s">
        <v>1409</v>
      </c>
      <c r="C1458" s="145" t="s">
        <v>1327</v>
      </c>
      <c r="D1458" s="145" t="s">
        <v>1328</v>
      </c>
      <c r="E1458" s="145" t="s">
        <v>14</v>
      </c>
      <c r="F1458" s="146">
        <v>2558</v>
      </c>
      <c r="G1458" s="146">
        <v>19826934</v>
      </c>
    </row>
    <row r="1459" spans="1:7" ht="13.5" customHeight="1">
      <c r="A1459" s="144">
        <v>1630</v>
      </c>
      <c r="B1459" s="145" t="s">
        <v>1410</v>
      </c>
      <c r="C1459" s="145" t="s">
        <v>1327</v>
      </c>
      <c r="D1459" s="145" t="s">
        <v>1328</v>
      </c>
      <c r="E1459" s="145" t="s">
        <v>14</v>
      </c>
      <c r="F1459" s="146">
        <v>740</v>
      </c>
      <c r="G1459" s="146">
        <v>14334360</v>
      </c>
    </row>
    <row r="1460" spans="1:7" ht="13.5" customHeight="1">
      <c r="A1460" s="144">
        <v>1634</v>
      </c>
      <c r="B1460" s="145" t="s">
        <v>1411</v>
      </c>
      <c r="C1460" s="145" t="s">
        <v>1327</v>
      </c>
      <c r="D1460" s="145" t="s">
        <v>1412</v>
      </c>
      <c r="E1460" s="145" t="s">
        <v>14</v>
      </c>
      <c r="F1460" s="146">
        <v>234</v>
      </c>
      <c r="G1460" s="146">
        <v>20765338</v>
      </c>
    </row>
    <row r="1461" spans="1:7" ht="13.5" customHeight="1">
      <c r="A1461" s="144">
        <v>1635</v>
      </c>
      <c r="B1461" s="145" t="s">
        <v>818</v>
      </c>
      <c r="C1461" s="145" t="s">
        <v>1327</v>
      </c>
      <c r="D1461" s="145" t="s">
        <v>1412</v>
      </c>
      <c r="E1461" s="145" t="s">
        <v>14</v>
      </c>
      <c r="F1461" s="146">
        <v>485</v>
      </c>
      <c r="G1461" s="146">
        <v>6668608</v>
      </c>
    </row>
    <row r="1462" spans="1:7" ht="13.5" customHeight="1">
      <c r="A1462" s="144">
        <v>1637</v>
      </c>
      <c r="B1462" s="145" t="s">
        <v>1413</v>
      </c>
      <c r="C1462" s="145" t="s">
        <v>1327</v>
      </c>
      <c r="D1462" s="145" t="s">
        <v>1412</v>
      </c>
      <c r="E1462" s="145" t="s">
        <v>14</v>
      </c>
      <c r="F1462" s="146">
        <v>1242</v>
      </c>
      <c r="G1462" s="146">
        <v>9724974</v>
      </c>
    </row>
    <row r="1463" spans="1:7" ht="13.5" customHeight="1">
      <c r="A1463" s="144">
        <v>1638</v>
      </c>
      <c r="B1463" s="145" t="s">
        <v>1414</v>
      </c>
      <c r="C1463" s="145" t="s">
        <v>1327</v>
      </c>
      <c r="D1463" s="145" t="s">
        <v>1412</v>
      </c>
      <c r="E1463" s="145" t="s">
        <v>14</v>
      </c>
      <c r="F1463" s="146">
        <v>487</v>
      </c>
      <c r="G1463" s="146">
        <v>10100416</v>
      </c>
    </row>
    <row r="1464" spans="1:7" ht="13.5" customHeight="1">
      <c r="A1464" s="144">
        <v>1643</v>
      </c>
      <c r="B1464" s="145" t="s">
        <v>1415</v>
      </c>
      <c r="C1464" s="145" t="s">
        <v>1327</v>
      </c>
      <c r="D1464" s="145" t="s">
        <v>1412</v>
      </c>
      <c r="E1464" s="145" t="s">
        <v>14</v>
      </c>
      <c r="F1464" s="146">
        <v>187</v>
      </c>
      <c r="G1464" s="146">
        <v>7399734</v>
      </c>
    </row>
    <row r="1465" spans="1:7" ht="13.5" customHeight="1">
      <c r="A1465" s="144">
        <v>1646</v>
      </c>
      <c r="B1465" s="145" t="s">
        <v>1416</v>
      </c>
      <c r="C1465" s="145" t="s">
        <v>1327</v>
      </c>
      <c r="D1465" s="145" t="s">
        <v>1412</v>
      </c>
      <c r="E1465" s="145" t="s">
        <v>14</v>
      </c>
      <c r="F1465" s="146">
        <v>156</v>
      </c>
      <c r="G1465" s="146">
        <v>5749975</v>
      </c>
    </row>
    <row r="1466" spans="1:7" ht="13.5" customHeight="1">
      <c r="A1466" s="144">
        <v>2809</v>
      </c>
      <c r="B1466" s="145" t="s">
        <v>1417</v>
      </c>
      <c r="C1466" s="145" t="s">
        <v>1327</v>
      </c>
      <c r="D1466" s="145" t="s">
        <v>1412</v>
      </c>
      <c r="E1466" s="145" t="s">
        <v>14</v>
      </c>
      <c r="F1466" s="146">
        <v>126</v>
      </c>
      <c r="G1466" s="146">
        <v>4093634</v>
      </c>
    </row>
    <row r="1467" spans="1:7" ht="13.5" customHeight="1">
      <c r="A1467" s="144">
        <v>1650</v>
      </c>
      <c r="B1467" s="145" t="s">
        <v>1343</v>
      </c>
      <c r="C1467" s="145" t="s">
        <v>1327</v>
      </c>
      <c r="D1467" s="145" t="s">
        <v>1412</v>
      </c>
      <c r="E1467" s="145" t="s">
        <v>14</v>
      </c>
      <c r="F1467" s="146">
        <v>572</v>
      </c>
      <c r="G1467" s="146">
        <v>8546842</v>
      </c>
    </row>
    <row r="1468" spans="1:7" ht="13.5" customHeight="1">
      <c r="A1468" s="144">
        <v>2806</v>
      </c>
      <c r="B1468" s="145" t="s">
        <v>1418</v>
      </c>
      <c r="C1468" s="145" t="s">
        <v>1327</v>
      </c>
      <c r="D1468" s="145" t="s">
        <v>1412</v>
      </c>
      <c r="E1468" s="145" t="s">
        <v>14</v>
      </c>
      <c r="F1468" s="146">
        <v>625</v>
      </c>
      <c r="G1468" s="146">
        <v>7210269</v>
      </c>
    </row>
    <row r="1469" spans="1:7" ht="13.5" customHeight="1">
      <c r="A1469" s="144">
        <v>1653</v>
      </c>
      <c r="B1469" s="145" t="s">
        <v>1419</v>
      </c>
      <c r="C1469" s="145" t="s">
        <v>1327</v>
      </c>
      <c r="D1469" s="145" t="s">
        <v>1412</v>
      </c>
      <c r="E1469" s="145" t="s">
        <v>14</v>
      </c>
      <c r="F1469" s="146">
        <v>595</v>
      </c>
      <c r="G1469" s="146">
        <v>13538777</v>
      </c>
    </row>
    <row r="1470" spans="1:7" ht="13.5" customHeight="1">
      <c r="A1470" s="144">
        <v>1654</v>
      </c>
      <c r="B1470" s="145" t="s">
        <v>1420</v>
      </c>
      <c r="C1470" s="145" t="s">
        <v>1327</v>
      </c>
      <c r="D1470" s="145" t="s">
        <v>1412</v>
      </c>
      <c r="E1470" s="145" t="s">
        <v>14</v>
      </c>
      <c r="F1470" s="146">
        <v>566</v>
      </c>
      <c r="G1470" s="146">
        <v>14418179</v>
      </c>
    </row>
    <row r="1471" spans="1:7" ht="13.5" customHeight="1">
      <c r="A1471" s="144">
        <v>1655</v>
      </c>
      <c r="B1471" s="145" t="s">
        <v>1421</v>
      </c>
      <c r="C1471" s="145" t="s">
        <v>1327</v>
      </c>
      <c r="D1471" s="145" t="s">
        <v>1412</v>
      </c>
      <c r="E1471" s="145" t="s">
        <v>14</v>
      </c>
      <c r="F1471" s="146">
        <v>405</v>
      </c>
      <c r="G1471" s="146">
        <v>5945435</v>
      </c>
    </row>
    <row r="1472" spans="1:7" ht="13.5" customHeight="1">
      <c r="A1472" s="144">
        <v>1633</v>
      </c>
      <c r="B1472" s="145" t="s">
        <v>1412</v>
      </c>
      <c r="C1472" s="145" t="s">
        <v>1327</v>
      </c>
      <c r="D1472" s="145" t="s">
        <v>1412</v>
      </c>
      <c r="E1472" s="145" t="s">
        <v>15</v>
      </c>
      <c r="F1472" s="146">
        <v>37616</v>
      </c>
      <c r="G1472" s="146">
        <v>32269292</v>
      </c>
    </row>
    <row r="1473" spans="1:7" ht="13.5" customHeight="1">
      <c r="A1473" s="144">
        <v>1657</v>
      </c>
      <c r="B1473" s="145" t="s">
        <v>1422</v>
      </c>
      <c r="C1473" s="145" t="s">
        <v>1327</v>
      </c>
      <c r="D1473" s="145" t="s">
        <v>1412</v>
      </c>
      <c r="E1473" s="145" t="s">
        <v>14</v>
      </c>
      <c r="F1473" s="146">
        <v>526</v>
      </c>
      <c r="G1473" s="146">
        <v>7908685</v>
      </c>
    </row>
    <row r="1474" spans="1:7" ht="13.5" customHeight="1">
      <c r="A1474" s="144">
        <v>1658</v>
      </c>
      <c r="B1474" s="145" t="s">
        <v>1423</v>
      </c>
      <c r="C1474" s="145" t="s">
        <v>1327</v>
      </c>
      <c r="D1474" s="145" t="s">
        <v>1412</v>
      </c>
      <c r="E1474" s="145" t="s">
        <v>14</v>
      </c>
      <c r="F1474" s="146">
        <v>465</v>
      </c>
      <c r="G1474" s="146">
        <v>11860196</v>
      </c>
    </row>
    <row r="1475" spans="1:7" ht="13.5" customHeight="1">
      <c r="A1475" s="144">
        <v>1660</v>
      </c>
      <c r="B1475" s="145" t="s">
        <v>1424</v>
      </c>
      <c r="C1475" s="145" t="s">
        <v>1327</v>
      </c>
      <c r="D1475" s="145" t="s">
        <v>1412</v>
      </c>
      <c r="E1475" s="145" t="s">
        <v>14</v>
      </c>
      <c r="F1475" s="146">
        <v>286</v>
      </c>
      <c r="G1475" s="146">
        <v>5691231</v>
      </c>
    </row>
    <row r="1476" spans="1:7" ht="13.5" customHeight="1">
      <c r="A1476" s="144">
        <v>2805</v>
      </c>
      <c r="B1476" s="145" t="s">
        <v>832</v>
      </c>
      <c r="C1476" s="145" t="s">
        <v>1327</v>
      </c>
      <c r="D1476" s="145" t="s">
        <v>1412</v>
      </c>
      <c r="E1476" s="145" t="s">
        <v>14</v>
      </c>
      <c r="F1476" s="146">
        <v>1138</v>
      </c>
      <c r="G1476" s="146">
        <v>12894766</v>
      </c>
    </row>
    <row r="1477" spans="1:7" ht="13.5" customHeight="1">
      <c r="A1477" s="144">
        <v>1663</v>
      </c>
      <c r="B1477" s="145" t="s">
        <v>1425</v>
      </c>
      <c r="C1477" s="145" t="s">
        <v>1327</v>
      </c>
      <c r="D1477" s="145" t="s">
        <v>1412</v>
      </c>
      <c r="E1477" s="145" t="s">
        <v>14</v>
      </c>
      <c r="F1477" s="146">
        <v>2217</v>
      </c>
      <c r="G1477" s="146">
        <v>17655762</v>
      </c>
    </row>
    <row r="1478" spans="1:7" ht="13.5" customHeight="1">
      <c r="A1478" s="144">
        <v>1664</v>
      </c>
      <c r="B1478" s="145" t="s">
        <v>1426</v>
      </c>
      <c r="C1478" s="145" t="s">
        <v>1327</v>
      </c>
      <c r="D1478" s="145" t="s">
        <v>1412</v>
      </c>
      <c r="E1478" s="145" t="s">
        <v>14</v>
      </c>
      <c r="F1478" s="146">
        <v>531</v>
      </c>
      <c r="G1478" s="146">
        <v>5393576</v>
      </c>
    </row>
    <row r="1479" spans="1:7" ht="13.5" customHeight="1">
      <c r="A1479" s="144">
        <v>1665</v>
      </c>
      <c r="B1479" s="145" t="s">
        <v>1427</v>
      </c>
      <c r="C1479" s="145" t="s">
        <v>1327</v>
      </c>
      <c r="D1479" s="145" t="s">
        <v>1412</v>
      </c>
      <c r="E1479" s="145" t="s">
        <v>14</v>
      </c>
      <c r="F1479" s="146">
        <v>432</v>
      </c>
      <c r="G1479" s="146">
        <v>10261476</v>
      </c>
    </row>
    <row r="1480" spans="1:7" ht="13.5" customHeight="1">
      <c r="A1480" s="144">
        <v>1667</v>
      </c>
      <c r="B1480" s="145" t="s">
        <v>1356</v>
      </c>
      <c r="C1480" s="145" t="s">
        <v>1327</v>
      </c>
      <c r="D1480" s="145" t="s">
        <v>1412</v>
      </c>
      <c r="E1480" s="145" t="s">
        <v>14</v>
      </c>
      <c r="F1480" s="146">
        <v>652</v>
      </c>
      <c r="G1480" s="146">
        <v>5041906</v>
      </c>
    </row>
    <row r="1481" spans="1:7" ht="13.5" customHeight="1">
      <c r="A1481" s="144">
        <v>2459</v>
      </c>
      <c r="B1481" s="145" t="s">
        <v>1428</v>
      </c>
      <c r="C1481" s="145" t="s">
        <v>1327</v>
      </c>
      <c r="D1481" s="145" t="s">
        <v>1412</v>
      </c>
      <c r="E1481" s="145" t="s">
        <v>14</v>
      </c>
      <c r="F1481" s="146">
        <v>605</v>
      </c>
      <c r="G1481" s="146">
        <v>8004229</v>
      </c>
    </row>
    <row r="1482" spans="1:7" ht="13.5" customHeight="1">
      <c r="A1482" s="144">
        <v>1670</v>
      </c>
      <c r="B1482" s="145" t="s">
        <v>1429</v>
      </c>
      <c r="C1482" s="145" t="s">
        <v>1327</v>
      </c>
      <c r="D1482" s="145" t="s">
        <v>1412</v>
      </c>
      <c r="E1482" s="145" t="s">
        <v>14</v>
      </c>
      <c r="F1482" s="146">
        <v>617</v>
      </c>
      <c r="G1482" s="146">
        <v>11706731</v>
      </c>
    </row>
    <row r="1483" spans="1:7" ht="13.5" customHeight="1">
      <c r="A1483" s="144">
        <v>1673</v>
      </c>
      <c r="B1483" s="145" t="s">
        <v>412</v>
      </c>
      <c r="C1483" s="145" t="s">
        <v>1327</v>
      </c>
      <c r="D1483" s="145" t="s">
        <v>1412</v>
      </c>
      <c r="E1483" s="145" t="s">
        <v>14</v>
      </c>
      <c r="F1483" s="146">
        <v>476</v>
      </c>
      <c r="G1483" s="146">
        <v>9706475</v>
      </c>
    </row>
    <row r="1484" spans="1:7" ht="13.5" customHeight="1">
      <c r="A1484" s="144">
        <v>1674</v>
      </c>
      <c r="B1484" s="145" t="s">
        <v>1430</v>
      </c>
      <c r="C1484" s="145" t="s">
        <v>1327</v>
      </c>
      <c r="D1484" s="145" t="s">
        <v>1412</v>
      </c>
      <c r="E1484" s="145" t="s">
        <v>14</v>
      </c>
      <c r="F1484" s="146">
        <v>800</v>
      </c>
      <c r="G1484" s="146">
        <v>10020627</v>
      </c>
    </row>
    <row r="1485" spans="1:7" ht="13.5" customHeight="1">
      <c r="A1485" s="144">
        <v>1675</v>
      </c>
      <c r="B1485" s="145" t="s">
        <v>1431</v>
      </c>
      <c r="C1485" s="145" t="s">
        <v>1327</v>
      </c>
      <c r="D1485" s="145" t="s">
        <v>1412</v>
      </c>
      <c r="E1485" s="145" t="s">
        <v>14</v>
      </c>
      <c r="F1485" s="146">
        <v>518</v>
      </c>
      <c r="G1485" s="146">
        <v>7438690</v>
      </c>
    </row>
    <row r="1486" spans="1:7" ht="13.5" customHeight="1">
      <c r="A1486" s="144">
        <v>2810</v>
      </c>
      <c r="B1486" s="145" t="s">
        <v>1432</v>
      </c>
      <c r="C1486" s="145" t="s">
        <v>1327</v>
      </c>
      <c r="D1486" s="145" t="s">
        <v>1412</v>
      </c>
      <c r="E1486" s="145" t="s">
        <v>14</v>
      </c>
      <c r="F1486" s="146">
        <v>62</v>
      </c>
      <c r="G1486" s="146">
        <v>6996687</v>
      </c>
    </row>
    <row r="1487" spans="1:7" ht="13.5" customHeight="1">
      <c r="A1487" s="144">
        <v>1678</v>
      </c>
      <c r="B1487" s="145" t="s">
        <v>1433</v>
      </c>
      <c r="C1487" s="145" t="s">
        <v>1327</v>
      </c>
      <c r="D1487" s="145" t="s">
        <v>1412</v>
      </c>
      <c r="E1487" s="145" t="s">
        <v>14</v>
      </c>
      <c r="F1487" s="146">
        <v>1087</v>
      </c>
      <c r="G1487" s="146">
        <v>7355995</v>
      </c>
    </row>
    <row r="1488" spans="1:7" ht="13.5" customHeight="1">
      <c r="A1488" s="144">
        <v>1679</v>
      </c>
      <c r="B1488" s="145" t="s">
        <v>1434</v>
      </c>
      <c r="C1488" s="145" t="s">
        <v>1327</v>
      </c>
      <c r="D1488" s="145" t="s">
        <v>1412</v>
      </c>
      <c r="E1488" s="145" t="s">
        <v>14</v>
      </c>
      <c r="F1488" s="146">
        <v>533</v>
      </c>
      <c r="G1488" s="146">
        <v>9542126</v>
      </c>
    </row>
    <row r="1489" spans="1:7" ht="13.5" customHeight="1">
      <c r="A1489" s="144">
        <v>1681</v>
      </c>
      <c r="B1489" s="145" t="s">
        <v>1435</v>
      </c>
      <c r="C1489" s="145" t="s">
        <v>1327</v>
      </c>
      <c r="D1489" s="145" t="s">
        <v>1412</v>
      </c>
      <c r="E1489" s="145" t="s">
        <v>14</v>
      </c>
      <c r="F1489" s="146">
        <v>152</v>
      </c>
      <c r="G1489" s="146">
        <v>12734629</v>
      </c>
    </row>
    <row r="1490" spans="1:7" ht="13.5" customHeight="1">
      <c r="A1490" s="144">
        <v>1682</v>
      </c>
      <c r="B1490" s="145" t="s">
        <v>1436</v>
      </c>
      <c r="C1490" s="145" t="s">
        <v>1327</v>
      </c>
      <c r="D1490" s="145" t="s">
        <v>1412</v>
      </c>
      <c r="E1490" s="145" t="s">
        <v>14</v>
      </c>
      <c r="F1490" s="146">
        <v>175</v>
      </c>
      <c r="G1490" s="146">
        <v>11890041</v>
      </c>
    </row>
    <row r="1491" spans="1:7" ht="13.5" customHeight="1">
      <c r="A1491" s="144">
        <v>2468</v>
      </c>
      <c r="B1491" s="145" t="s">
        <v>1437</v>
      </c>
      <c r="C1491" s="145" t="s">
        <v>1327</v>
      </c>
      <c r="D1491" s="145" t="s">
        <v>1412</v>
      </c>
      <c r="E1491" s="145" t="s">
        <v>14</v>
      </c>
      <c r="F1491" s="146">
        <v>369</v>
      </c>
      <c r="G1491" s="146">
        <v>9172153</v>
      </c>
    </row>
    <row r="1492" spans="1:7" ht="13.5" customHeight="1">
      <c r="A1492" s="144">
        <v>1683</v>
      </c>
      <c r="B1492" s="145" t="s">
        <v>1438</v>
      </c>
      <c r="C1492" s="145" t="s">
        <v>1327</v>
      </c>
      <c r="D1492" s="145" t="s">
        <v>1412</v>
      </c>
      <c r="E1492" s="145" t="s">
        <v>14</v>
      </c>
      <c r="F1492" s="146">
        <v>380</v>
      </c>
      <c r="G1492" s="146">
        <v>8575438</v>
      </c>
    </row>
    <row r="1493" spans="1:7" ht="13.5" customHeight="1">
      <c r="A1493" s="144">
        <v>1685</v>
      </c>
      <c r="B1493" s="145" t="s">
        <v>1439</v>
      </c>
      <c r="C1493" s="145" t="s">
        <v>1327</v>
      </c>
      <c r="D1493" s="145" t="s">
        <v>1412</v>
      </c>
      <c r="E1493" s="145" t="s">
        <v>14</v>
      </c>
      <c r="F1493" s="146">
        <v>578</v>
      </c>
      <c r="G1493" s="146">
        <v>12000550</v>
      </c>
    </row>
    <row r="1494" spans="1:7" ht="13.5" customHeight="1">
      <c r="A1494" s="144">
        <v>2474</v>
      </c>
      <c r="B1494" s="145" t="s">
        <v>1440</v>
      </c>
      <c r="C1494" s="145" t="s">
        <v>1327</v>
      </c>
      <c r="D1494" s="145" t="s">
        <v>1412</v>
      </c>
      <c r="E1494" s="145" t="s">
        <v>14</v>
      </c>
      <c r="F1494" s="146">
        <v>516</v>
      </c>
      <c r="G1494" s="146">
        <v>14375972</v>
      </c>
    </row>
    <row r="1495" spans="1:7" ht="13.5" customHeight="1">
      <c r="A1495" s="144">
        <v>1690</v>
      </c>
      <c r="B1495" s="145" t="s">
        <v>1441</v>
      </c>
      <c r="C1495" s="145" t="s">
        <v>1327</v>
      </c>
      <c r="D1495" s="145" t="s">
        <v>1412</v>
      </c>
      <c r="E1495" s="145" t="s">
        <v>14</v>
      </c>
      <c r="F1495" s="146">
        <v>1095</v>
      </c>
      <c r="G1495" s="146">
        <v>25878437</v>
      </c>
    </row>
    <row r="1496" spans="1:7" ht="13.5" customHeight="1">
      <c r="A1496" s="144">
        <v>1694</v>
      </c>
      <c r="B1496" s="145" t="s">
        <v>847</v>
      </c>
      <c r="C1496" s="145" t="s">
        <v>1327</v>
      </c>
      <c r="D1496" s="145" t="s">
        <v>1412</v>
      </c>
      <c r="E1496" s="145" t="s">
        <v>14</v>
      </c>
      <c r="F1496" s="146">
        <v>259</v>
      </c>
      <c r="G1496" s="146">
        <v>4329395</v>
      </c>
    </row>
    <row r="1497" spans="1:7" ht="13.5" customHeight="1">
      <c r="A1497" s="144">
        <v>2480</v>
      </c>
      <c r="B1497" s="145" t="s">
        <v>1442</v>
      </c>
      <c r="C1497" s="145" t="s">
        <v>1327</v>
      </c>
      <c r="D1497" s="145" t="s">
        <v>1412</v>
      </c>
      <c r="E1497" s="145" t="s">
        <v>14</v>
      </c>
      <c r="F1497" s="146">
        <v>83</v>
      </c>
      <c r="G1497" s="146">
        <v>6482175</v>
      </c>
    </row>
    <row r="1498" spans="1:7" ht="13.5" customHeight="1">
      <c r="A1498" s="144">
        <v>1696</v>
      </c>
      <c r="B1498" s="145" t="s">
        <v>1443</v>
      </c>
      <c r="C1498" s="145" t="s">
        <v>1327</v>
      </c>
      <c r="D1498" s="145" t="s">
        <v>1412</v>
      </c>
      <c r="E1498" s="145" t="s">
        <v>14</v>
      </c>
      <c r="F1498" s="146">
        <v>602</v>
      </c>
      <c r="G1498" s="146">
        <v>10464638</v>
      </c>
    </row>
    <row r="1499" spans="1:7" ht="13.5" customHeight="1">
      <c r="A1499" s="144">
        <v>2485</v>
      </c>
      <c r="B1499" s="145" t="s">
        <v>1444</v>
      </c>
      <c r="C1499" s="145" t="s">
        <v>1327</v>
      </c>
      <c r="D1499" s="145" t="s">
        <v>1412</v>
      </c>
      <c r="E1499" s="145" t="s">
        <v>14</v>
      </c>
      <c r="F1499" s="146">
        <v>430</v>
      </c>
      <c r="G1499" s="146">
        <v>3595342</v>
      </c>
    </row>
    <row r="1500" spans="1:7" ht="13.5" customHeight="1">
      <c r="A1500" s="144">
        <v>1656</v>
      </c>
      <c r="B1500" s="145" t="s">
        <v>1445</v>
      </c>
      <c r="C1500" s="145" t="s">
        <v>1327</v>
      </c>
      <c r="D1500" s="145" t="s">
        <v>1412</v>
      </c>
      <c r="E1500" s="145" t="s">
        <v>14</v>
      </c>
      <c r="F1500" s="146">
        <v>351</v>
      </c>
      <c r="G1500" s="146">
        <v>25681435</v>
      </c>
    </row>
    <row r="1501" spans="1:7" ht="13.5" customHeight="1">
      <c r="A1501" s="144">
        <v>1700</v>
      </c>
      <c r="B1501" s="145" t="s">
        <v>302</v>
      </c>
      <c r="C1501" s="145" t="s">
        <v>1327</v>
      </c>
      <c r="D1501" s="145" t="s">
        <v>1412</v>
      </c>
      <c r="E1501" s="145" t="s">
        <v>14</v>
      </c>
      <c r="F1501" s="146">
        <v>485</v>
      </c>
      <c r="G1501" s="146">
        <v>8111317</v>
      </c>
    </row>
    <row r="1502" spans="1:7" ht="13.5" customHeight="1">
      <c r="A1502" s="144">
        <v>2487</v>
      </c>
      <c r="B1502" s="145" t="s">
        <v>1446</v>
      </c>
      <c r="C1502" s="145" t="s">
        <v>1327</v>
      </c>
      <c r="D1502" s="145" t="s">
        <v>1412</v>
      </c>
      <c r="E1502" s="145" t="s">
        <v>14</v>
      </c>
      <c r="F1502" s="146">
        <v>155</v>
      </c>
      <c r="G1502" s="146">
        <v>5109509</v>
      </c>
    </row>
    <row r="1503" spans="1:7" ht="13.5" customHeight="1">
      <c r="A1503" s="144">
        <v>2488</v>
      </c>
      <c r="B1503" s="145" t="s">
        <v>1447</v>
      </c>
      <c r="C1503" s="145" t="s">
        <v>1327</v>
      </c>
      <c r="D1503" s="145" t="s">
        <v>1412</v>
      </c>
      <c r="E1503" s="145" t="s">
        <v>14</v>
      </c>
      <c r="F1503" s="146">
        <v>296</v>
      </c>
      <c r="G1503" s="146">
        <v>12025643</v>
      </c>
    </row>
    <row r="1504" spans="1:7" ht="13.5" customHeight="1">
      <c r="A1504" s="144">
        <v>1704</v>
      </c>
      <c r="B1504" s="145" t="s">
        <v>1448</v>
      </c>
      <c r="C1504" s="145" t="s">
        <v>1327</v>
      </c>
      <c r="D1504" s="145" t="s">
        <v>1412</v>
      </c>
      <c r="E1504" s="145" t="s">
        <v>14</v>
      </c>
      <c r="F1504" s="146">
        <v>441</v>
      </c>
      <c r="G1504" s="146">
        <v>8694785</v>
      </c>
    </row>
    <row r="1505" spans="1:7" ht="13.5" customHeight="1">
      <c r="A1505" s="144">
        <v>1705</v>
      </c>
      <c r="B1505" s="145" t="s">
        <v>1449</v>
      </c>
      <c r="C1505" s="145" t="s">
        <v>1327</v>
      </c>
      <c r="D1505" s="145" t="s">
        <v>1412</v>
      </c>
      <c r="E1505" s="145" t="s">
        <v>14</v>
      </c>
      <c r="F1505" s="146">
        <v>130</v>
      </c>
      <c r="G1505" s="146">
        <v>6394788</v>
      </c>
    </row>
    <row r="1506" spans="1:7" ht="13.5" customHeight="1">
      <c r="A1506" s="144">
        <v>2808</v>
      </c>
      <c r="B1506" s="145" t="s">
        <v>1450</v>
      </c>
      <c r="C1506" s="145" t="s">
        <v>1327</v>
      </c>
      <c r="D1506" s="145" t="s">
        <v>1412</v>
      </c>
      <c r="E1506" s="145" t="s">
        <v>14</v>
      </c>
      <c r="F1506" s="146">
        <v>134</v>
      </c>
      <c r="G1506" s="146">
        <v>7226653</v>
      </c>
    </row>
    <row r="1507" spans="1:7" ht="13.5" customHeight="1">
      <c r="A1507" s="144">
        <v>1714</v>
      </c>
      <c r="B1507" s="145" t="s">
        <v>1451</v>
      </c>
      <c r="C1507" s="145" t="s">
        <v>1327</v>
      </c>
      <c r="D1507" s="145" t="s">
        <v>1412</v>
      </c>
      <c r="E1507" s="145" t="s">
        <v>14</v>
      </c>
      <c r="F1507" s="146">
        <v>803</v>
      </c>
      <c r="G1507" s="146">
        <v>7776993</v>
      </c>
    </row>
    <row r="1508" spans="1:7" ht="13.5" customHeight="1">
      <c r="A1508" s="144">
        <v>1715</v>
      </c>
      <c r="B1508" s="145" t="s">
        <v>1452</v>
      </c>
      <c r="C1508" s="145" t="s">
        <v>1327</v>
      </c>
      <c r="D1508" s="145" t="s">
        <v>1412</v>
      </c>
      <c r="E1508" s="145" t="s">
        <v>14</v>
      </c>
      <c r="F1508" s="146">
        <v>369</v>
      </c>
      <c r="G1508" s="146">
        <v>10007128</v>
      </c>
    </row>
    <row r="1509" spans="1:7" ht="13.5" customHeight="1">
      <c r="A1509" s="144">
        <v>1717</v>
      </c>
      <c r="B1509" s="145" t="s">
        <v>1453</v>
      </c>
      <c r="C1509" s="145" t="s">
        <v>1327</v>
      </c>
      <c r="D1509" s="145" t="s">
        <v>1412</v>
      </c>
      <c r="E1509" s="145" t="s">
        <v>14</v>
      </c>
      <c r="F1509" s="146">
        <v>1242</v>
      </c>
      <c r="G1509" s="146">
        <v>13201305</v>
      </c>
    </row>
    <row r="1510" spans="1:7" ht="13.5" customHeight="1">
      <c r="A1510" s="144">
        <v>1721</v>
      </c>
      <c r="B1510" s="145" t="s">
        <v>1454</v>
      </c>
      <c r="C1510" s="145" t="s">
        <v>1327</v>
      </c>
      <c r="D1510" s="145" t="s">
        <v>1412</v>
      </c>
      <c r="E1510" s="145" t="s">
        <v>14</v>
      </c>
      <c r="F1510" s="146">
        <v>316</v>
      </c>
      <c r="G1510" s="146">
        <v>7865238</v>
      </c>
    </row>
    <row r="1511" spans="1:7" ht="13.5" customHeight="1">
      <c r="A1511" s="144">
        <v>1722</v>
      </c>
      <c r="B1511" s="145" t="s">
        <v>1455</v>
      </c>
      <c r="C1511" s="145" t="s">
        <v>1327</v>
      </c>
      <c r="D1511" s="145" t="s">
        <v>1412</v>
      </c>
      <c r="E1511" s="145" t="s">
        <v>14</v>
      </c>
      <c r="F1511" s="146">
        <v>336</v>
      </c>
      <c r="G1511" s="146">
        <v>5388339</v>
      </c>
    </row>
    <row r="1512" spans="1:7" ht="13.5" customHeight="1">
      <c r="A1512" s="144">
        <v>1725</v>
      </c>
      <c r="B1512" s="145" t="s">
        <v>1456</v>
      </c>
      <c r="C1512" s="145" t="s">
        <v>1327</v>
      </c>
      <c r="D1512" s="145" t="s">
        <v>1412</v>
      </c>
      <c r="E1512" s="145" t="s">
        <v>14</v>
      </c>
      <c r="F1512" s="146">
        <v>100</v>
      </c>
      <c r="G1512" s="146">
        <v>24834753</v>
      </c>
    </row>
    <row r="1513" spans="1:7" ht="13.5" customHeight="1">
      <c r="A1513" s="144">
        <v>2503</v>
      </c>
      <c r="B1513" s="145" t="s">
        <v>1457</v>
      </c>
      <c r="C1513" s="145" t="s">
        <v>1327</v>
      </c>
      <c r="D1513" s="145" t="s">
        <v>1412</v>
      </c>
      <c r="E1513" s="145" t="s">
        <v>14</v>
      </c>
      <c r="F1513" s="146">
        <v>430</v>
      </c>
      <c r="G1513" s="146">
        <v>9783549</v>
      </c>
    </row>
    <row r="1514" spans="1:7" ht="13.5" customHeight="1">
      <c r="A1514" s="144">
        <v>1726</v>
      </c>
      <c r="B1514" s="145" t="s">
        <v>1458</v>
      </c>
      <c r="C1514" s="145" t="s">
        <v>1327</v>
      </c>
      <c r="D1514" s="145" t="s">
        <v>1412</v>
      </c>
      <c r="E1514" s="145" t="s">
        <v>14</v>
      </c>
      <c r="F1514" s="146">
        <v>262</v>
      </c>
      <c r="G1514" s="146">
        <v>15402550</v>
      </c>
    </row>
    <row r="1515" spans="1:7" ht="13.5" customHeight="1">
      <c r="A1515" s="144">
        <v>1727</v>
      </c>
      <c r="B1515" s="145" t="s">
        <v>1459</v>
      </c>
      <c r="C1515" s="145" t="s">
        <v>1327</v>
      </c>
      <c r="D1515" s="145" t="s">
        <v>1412</v>
      </c>
      <c r="E1515" s="145" t="s">
        <v>14</v>
      </c>
      <c r="F1515" s="146">
        <v>442</v>
      </c>
      <c r="G1515" s="146">
        <v>11361860</v>
      </c>
    </row>
    <row r="1516" spans="1:7" ht="13.5" customHeight="1">
      <c r="A1516" s="144">
        <v>2506</v>
      </c>
      <c r="B1516" s="145" t="s">
        <v>397</v>
      </c>
      <c r="C1516" s="145" t="s">
        <v>1327</v>
      </c>
      <c r="D1516" s="145" t="s">
        <v>1412</v>
      </c>
      <c r="E1516" s="145" t="s">
        <v>14</v>
      </c>
      <c r="F1516" s="146">
        <v>104</v>
      </c>
      <c r="G1516" s="146">
        <v>9035282</v>
      </c>
    </row>
    <row r="1517" spans="1:7" ht="13.5" customHeight="1">
      <c r="A1517" s="144">
        <v>1728</v>
      </c>
      <c r="B1517" s="145" t="s">
        <v>570</v>
      </c>
      <c r="C1517" s="145" t="s">
        <v>1327</v>
      </c>
      <c r="D1517" s="145" t="s">
        <v>1412</v>
      </c>
      <c r="E1517" s="145" t="s">
        <v>14</v>
      </c>
      <c r="F1517" s="146">
        <v>520</v>
      </c>
      <c r="G1517" s="146">
        <v>5703225</v>
      </c>
    </row>
    <row r="1518" spans="1:7" ht="13.5" customHeight="1">
      <c r="A1518" s="144">
        <v>1732</v>
      </c>
      <c r="B1518" s="145" t="s">
        <v>1460</v>
      </c>
      <c r="C1518" s="145" t="s">
        <v>1327</v>
      </c>
      <c r="D1518" s="145" t="s">
        <v>1412</v>
      </c>
      <c r="E1518" s="145" t="s">
        <v>14</v>
      </c>
      <c r="F1518" s="146">
        <v>525</v>
      </c>
      <c r="G1518" s="146">
        <v>8356229</v>
      </c>
    </row>
    <row r="1519" spans="1:7" ht="13.5" customHeight="1">
      <c r="A1519" s="144">
        <v>1734</v>
      </c>
      <c r="B1519" s="145" t="s">
        <v>1461</v>
      </c>
      <c r="C1519" s="145" t="s">
        <v>1327</v>
      </c>
      <c r="D1519" s="145" t="s">
        <v>1412</v>
      </c>
      <c r="E1519" s="145" t="s">
        <v>14</v>
      </c>
      <c r="F1519" s="146">
        <v>396</v>
      </c>
      <c r="G1519" s="146">
        <v>19551615</v>
      </c>
    </row>
    <row r="1520" spans="1:7" ht="13.5" customHeight="1">
      <c r="A1520" s="144">
        <v>1945</v>
      </c>
      <c r="B1520" s="145" t="s">
        <v>1326</v>
      </c>
      <c r="C1520" s="145" t="s">
        <v>1327</v>
      </c>
      <c r="D1520" s="145" t="s">
        <v>1462</v>
      </c>
      <c r="E1520" s="145" t="s">
        <v>14</v>
      </c>
      <c r="F1520" s="146">
        <v>225</v>
      </c>
      <c r="G1520" s="146">
        <v>6653165</v>
      </c>
    </row>
    <row r="1521" spans="1:7" ht="13.5" customHeight="1">
      <c r="A1521" s="144">
        <v>1947</v>
      </c>
      <c r="B1521" s="145" t="s">
        <v>1463</v>
      </c>
      <c r="C1521" s="145" t="s">
        <v>1327</v>
      </c>
      <c r="D1521" s="145" t="s">
        <v>1462</v>
      </c>
      <c r="E1521" s="145" t="s">
        <v>14</v>
      </c>
      <c r="F1521" s="146">
        <v>320</v>
      </c>
      <c r="G1521" s="146">
        <v>9031277</v>
      </c>
    </row>
    <row r="1522" spans="1:7" ht="13.5" customHeight="1">
      <c r="A1522" s="144">
        <v>1948</v>
      </c>
      <c r="B1522" s="145" t="s">
        <v>1464</v>
      </c>
      <c r="C1522" s="145" t="s">
        <v>1327</v>
      </c>
      <c r="D1522" s="145" t="s">
        <v>1462</v>
      </c>
      <c r="E1522" s="145" t="s">
        <v>14</v>
      </c>
      <c r="F1522" s="146">
        <v>241</v>
      </c>
      <c r="G1522" s="146">
        <v>3015829</v>
      </c>
    </row>
    <row r="1523" spans="1:7" ht="13.5" customHeight="1">
      <c r="A1523" s="144">
        <v>1951</v>
      </c>
      <c r="B1523" s="145" t="s">
        <v>1465</v>
      </c>
      <c r="C1523" s="145" t="s">
        <v>1327</v>
      </c>
      <c r="D1523" s="145" t="s">
        <v>1462</v>
      </c>
      <c r="E1523" s="145" t="s">
        <v>14</v>
      </c>
      <c r="F1523" s="146">
        <v>51</v>
      </c>
      <c r="G1523" s="146">
        <v>6013160</v>
      </c>
    </row>
    <row r="1524" spans="1:7" ht="13.5" customHeight="1">
      <c r="A1524" s="144">
        <v>1952</v>
      </c>
      <c r="B1524" s="145" t="s">
        <v>1466</v>
      </c>
      <c r="C1524" s="145" t="s">
        <v>1327</v>
      </c>
      <c r="D1524" s="145" t="s">
        <v>1462</v>
      </c>
      <c r="E1524" s="145" t="s">
        <v>14</v>
      </c>
      <c r="F1524" s="146">
        <v>727</v>
      </c>
      <c r="G1524" s="146">
        <v>8943600</v>
      </c>
    </row>
    <row r="1525" spans="1:7" ht="13.5" customHeight="1">
      <c r="A1525" s="144">
        <v>1955</v>
      </c>
      <c r="B1525" s="145" t="s">
        <v>1467</v>
      </c>
      <c r="C1525" s="145" t="s">
        <v>1327</v>
      </c>
      <c r="D1525" s="145" t="s">
        <v>1462</v>
      </c>
      <c r="E1525" s="145" t="s">
        <v>14</v>
      </c>
      <c r="F1525" s="146">
        <v>111</v>
      </c>
      <c r="G1525" s="146">
        <v>2634734</v>
      </c>
    </row>
    <row r="1526" spans="1:7" ht="13.5" customHeight="1">
      <c r="A1526" s="144">
        <v>1957</v>
      </c>
      <c r="B1526" s="145" t="s">
        <v>1468</v>
      </c>
      <c r="C1526" s="145" t="s">
        <v>1327</v>
      </c>
      <c r="D1526" s="145" t="s">
        <v>1462</v>
      </c>
      <c r="E1526" s="145" t="s">
        <v>14</v>
      </c>
      <c r="F1526" s="146">
        <v>2120</v>
      </c>
      <c r="G1526" s="146">
        <v>13262000</v>
      </c>
    </row>
    <row r="1527" spans="1:7" ht="13.5" customHeight="1">
      <c r="A1527" s="144">
        <v>1958</v>
      </c>
      <c r="B1527" s="145" t="s">
        <v>1469</v>
      </c>
      <c r="C1527" s="145" t="s">
        <v>1327</v>
      </c>
      <c r="D1527" s="145" t="s">
        <v>1462</v>
      </c>
      <c r="E1527" s="145" t="s">
        <v>14</v>
      </c>
      <c r="F1527" s="146">
        <v>1160</v>
      </c>
      <c r="G1527" s="146">
        <v>9586115</v>
      </c>
    </row>
    <row r="1528" spans="1:7" ht="13.5" customHeight="1">
      <c r="A1528" s="144">
        <v>1960</v>
      </c>
      <c r="B1528" s="145" t="s">
        <v>1470</v>
      </c>
      <c r="C1528" s="145" t="s">
        <v>1327</v>
      </c>
      <c r="D1528" s="145" t="s">
        <v>1462</v>
      </c>
      <c r="E1528" s="145" t="s">
        <v>411</v>
      </c>
      <c r="F1528" s="146">
        <v>238</v>
      </c>
      <c r="G1528" s="146">
        <v>316236091</v>
      </c>
    </row>
    <row r="1529" spans="1:7" ht="13.5" customHeight="1">
      <c r="A1529" s="144">
        <v>1961</v>
      </c>
      <c r="B1529" s="145" t="s">
        <v>1471</v>
      </c>
      <c r="C1529" s="145" t="s">
        <v>1327</v>
      </c>
      <c r="D1529" s="145" t="s">
        <v>1462</v>
      </c>
      <c r="E1529" s="145" t="s">
        <v>14</v>
      </c>
      <c r="F1529" s="146">
        <v>98</v>
      </c>
      <c r="G1529" s="146">
        <v>7781608</v>
      </c>
    </row>
    <row r="1530" spans="1:7" ht="13.5" customHeight="1">
      <c r="A1530" s="144">
        <v>1962</v>
      </c>
      <c r="B1530" s="145" t="s">
        <v>1472</v>
      </c>
      <c r="C1530" s="145" t="s">
        <v>1327</v>
      </c>
      <c r="D1530" s="145" t="s">
        <v>1462</v>
      </c>
      <c r="E1530" s="145" t="s">
        <v>14</v>
      </c>
      <c r="F1530" s="146">
        <v>710</v>
      </c>
      <c r="G1530" s="146">
        <v>3830035</v>
      </c>
    </row>
    <row r="1531" spans="1:7" ht="13.5" customHeight="1">
      <c r="A1531" s="144">
        <v>1963</v>
      </c>
      <c r="B1531" s="145" t="s">
        <v>1462</v>
      </c>
      <c r="C1531" s="145" t="s">
        <v>1327</v>
      </c>
      <c r="D1531" s="145" t="s">
        <v>1462</v>
      </c>
      <c r="E1531" s="145" t="s">
        <v>15</v>
      </c>
      <c r="F1531" s="146">
        <v>17724</v>
      </c>
      <c r="G1531" s="146">
        <v>24831207</v>
      </c>
    </row>
    <row r="1532" spans="1:7" ht="13.5" customHeight="1">
      <c r="A1532" s="144">
        <v>1965</v>
      </c>
      <c r="B1532" s="145" t="s">
        <v>1473</v>
      </c>
      <c r="C1532" s="145" t="s">
        <v>1327</v>
      </c>
      <c r="D1532" s="145" t="s">
        <v>1462</v>
      </c>
      <c r="E1532" s="145" t="s">
        <v>14</v>
      </c>
      <c r="F1532" s="146">
        <v>1518</v>
      </c>
      <c r="G1532" s="146">
        <v>11928327</v>
      </c>
    </row>
    <row r="1533" spans="1:7" ht="13.5" customHeight="1">
      <c r="A1533" s="144">
        <v>1966</v>
      </c>
      <c r="B1533" s="145" t="s">
        <v>1474</v>
      </c>
      <c r="C1533" s="145" t="s">
        <v>1327</v>
      </c>
      <c r="D1533" s="145" t="s">
        <v>1462</v>
      </c>
      <c r="E1533" s="145" t="s">
        <v>14</v>
      </c>
      <c r="F1533" s="146">
        <v>285</v>
      </c>
      <c r="G1533" s="146">
        <v>12525901</v>
      </c>
    </row>
    <row r="1534" spans="1:7" ht="13.5" customHeight="1">
      <c r="A1534" s="144">
        <v>1967</v>
      </c>
      <c r="B1534" s="145" t="s">
        <v>1475</v>
      </c>
      <c r="C1534" s="145" t="s">
        <v>1327</v>
      </c>
      <c r="D1534" s="145" t="s">
        <v>1462</v>
      </c>
      <c r="E1534" s="145" t="s">
        <v>14</v>
      </c>
      <c r="F1534" s="146">
        <v>4294</v>
      </c>
      <c r="G1534" s="146">
        <v>19658304</v>
      </c>
    </row>
    <row r="1535" spans="1:7" ht="13.5" customHeight="1">
      <c r="A1535" s="144">
        <v>1971</v>
      </c>
      <c r="B1535" s="145" t="s">
        <v>1476</v>
      </c>
      <c r="C1535" s="145" t="s">
        <v>1327</v>
      </c>
      <c r="D1535" s="145" t="s">
        <v>1462</v>
      </c>
      <c r="E1535" s="145" t="s">
        <v>14</v>
      </c>
      <c r="F1535" s="146">
        <v>3525</v>
      </c>
      <c r="G1535" s="146">
        <v>26421459</v>
      </c>
    </row>
    <row r="1536" spans="1:7" ht="13.5" customHeight="1">
      <c r="A1536" s="144">
        <v>1970</v>
      </c>
      <c r="B1536" s="145" t="s">
        <v>1477</v>
      </c>
      <c r="C1536" s="145" t="s">
        <v>1327</v>
      </c>
      <c r="D1536" s="145" t="s">
        <v>1462</v>
      </c>
      <c r="E1536" s="145" t="s">
        <v>14</v>
      </c>
      <c r="F1536" s="146">
        <v>81</v>
      </c>
      <c r="G1536" s="146">
        <v>1354903</v>
      </c>
    </row>
    <row r="1537" spans="1:7" ht="13.5" customHeight="1">
      <c r="A1537" s="144">
        <v>2818</v>
      </c>
      <c r="B1537" s="145" t="s">
        <v>1478</v>
      </c>
      <c r="C1537" s="145" t="s">
        <v>1327</v>
      </c>
      <c r="D1537" s="145" t="s">
        <v>1462</v>
      </c>
      <c r="E1537" s="145" t="s">
        <v>14</v>
      </c>
      <c r="F1537" s="146">
        <v>187</v>
      </c>
      <c r="G1537" s="146">
        <v>10807941</v>
      </c>
    </row>
    <row r="1538" spans="1:7" ht="13.5" customHeight="1">
      <c r="A1538" s="144">
        <v>2856</v>
      </c>
      <c r="B1538" s="145" t="s">
        <v>1479</v>
      </c>
      <c r="C1538" s="145" t="s">
        <v>1327</v>
      </c>
      <c r="D1538" s="145" t="s">
        <v>1462</v>
      </c>
      <c r="E1538" s="145" t="s">
        <v>14</v>
      </c>
      <c r="F1538" s="146">
        <v>762</v>
      </c>
      <c r="G1538" s="146">
        <v>4988559</v>
      </c>
    </row>
    <row r="1539" spans="1:7" ht="13.5" customHeight="1">
      <c r="A1539" s="144">
        <v>1972</v>
      </c>
      <c r="B1539" s="145" t="s">
        <v>1480</v>
      </c>
      <c r="C1539" s="145" t="s">
        <v>1327</v>
      </c>
      <c r="D1539" s="145" t="s">
        <v>1462</v>
      </c>
      <c r="E1539" s="145" t="s">
        <v>14</v>
      </c>
      <c r="F1539" s="146">
        <v>749</v>
      </c>
      <c r="G1539" s="146">
        <v>17505579</v>
      </c>
    </row>
    <row r="1540" spans="1:7" ht="13.5" customHeight="1">
      <c r="A1540" s="144">
        <v>1974</v>
      </c>
      <c r="B1540" s="145" t="s">
        <v>1481</v>
      </c>
      <c r="C1540" s="145" t="s">
        <v>1327</v>
      </c>
      <c r="D1540" s="145" t="s">
        <v>1462</v>
      </c>
      <c r="E1540" s="145" t="s">
        <v>14</v>
      </c>
      <c r="F1540" s="146">
        <v>566</v>
      </c>
      <c r="G1540" s="146">
        <v>7679347</v>
      </c>
    </row>
    <row r="1541" spans="1:7" ht="13.5" customHeight="1">
      <c r="A1541" s="144">
        <v>1977</v>
      </c>
      <c r="B1541" s="145" t="s">
        <v>1482</v>
      </c>
      <c r="C1541" s="145" t="s">
        <v>1327</v>
      </c>
      <c r="D1541" s="145" t="s">
        <v>1462</v>
      </c>
      <c r="E1541" s="145" t="s">
        <v>14</v>
      </c>
      <c r="F1541" s="146">
        <v>439</v>
      </c>
      <c r="G1541" s="146">
        <v>41240563</v>
      </c>
    </row>
    <row r="1542" spans="1:7" ht="13.5" customHeight="1">
      <c r="A1542" s="144">
        <v>1978</v>
      </c>
      <c r="B1542" s="145" t="s">
        <v>1147</v>
      </c>
      <c r="C1542" s="145" t="s">
        <v>1327</v>
      </c>
      <c r="D1542" s="145" t="s">
        <v>1462</v>
      </c>
      <c r="E1542" s="145" t="s">
        <v>14</v>
      </c>
      <c r="F1542" s="146">
        <v>1210</v>
      </c>
      <c r="G1542" s="146">
        <v>11020263</v>
      </c>
    </row>
    <row r="1543" spans="1:7" ht="13.5" customHeight="1">
      <c r="A1543" s="144">
        <v>1979</v>
      </c>
      <c r="B1543" s="145" t="s">
        <v>1483</v>
      </c>
      <c r="C1543" s="145" t="s">
        <v>1327</v>
      </c>
      <c r="D1543" s="145" t="s">
        <v>1462</v>
      </c>
      <c r="E1543" s="145" t="s">
        <v>14</v>
      </c>
      <c r="F1543" s="146">
        <v>1700</v>
      </c>
      <c r="G1543" s="146">
        <v>6340698</v>
      </c>
    </row>
    <row r="1544" spans="1:7" ht="13.5" customHeight="1">
      <c r="A1544" s="144">
        <v>1980</v>
      </c>
      <c r="B1544" s="145" t="s">
        <v>1484</v>
      </c>
      <c r="C1544" s="145" t="s">
        <v>1327</v>
      </c>
      <c r="D1544" s="145" t="s">
        <v>1462</v>
      </c>
      <c r="E1544" s="145" t="s">
        <v>14</v>
      </c>
      <c r="F1544" s="146">
        <v>327</v>
      </c>
      <c r="G1544" s="146">
        <v>14991009</v>
      </c>
    </row>
    <row r="1545" spans="1:7" ht="13.5" customHeight="1">
      <c r="A1545" s="144">
        <v>1981</v>
      </c>
      <c r="B1545" s="145" t="s">
        <v>1485</v>
      </c>
      <c r="C1545" s="145" t="s">
        <v>1327</v>
      </c>
      <c r="D1545" s="145" t="s">
        <v>1462</v>
      </c>
      <c r="E1545" s="145" t="s">
        <v>14</v>
      </c>
      <c r="F1545" s="146">
        <v>1702</v>
      </c>
      <c r="G1545" s="146">
        <v>22440104</v>
      </c>
    </row>
    <row r="1546" spans="1:7" ht="13.5" customHeight="1">
      <c r="A1546" s="144">
        <v>1982</v>
      </c>
      <c r="B1546" s="145" t="s">
        <v>1486</v>
      </c>
      <c r="C1546" s="145" t="s">
        <v>1327</v>
      </c>
      <c r="D1546" s="145" t="s">
        <v>1462</v>
      </c>
      <c r="E1546" s="145" t="s">
        <v>15</v>
      </c>
      <c r="F1546" s="146">
        <v>5939</v>
      </c>
      <c r="G1546" s="146">
        <v>33939885</v>
      </c>
    </row>
    <row r="1547" spans="1:7" ht="13.5" customHeight="1">
      <c r="A1547" s="144">
        <v>1983</v>
      </c>
      <c r="B1547" s="145" t="s">
        <v>1487</v>
      </c>
      <c r="C1547" s="145" t="s">
        <v>1327</v>
      </c>
      <c r="D1547" s="145" t="s">
        <v>1462</v>
      </c>
      <c r="E1547" s="145" t="s">
        <v>15</v>
      </c>
      <c r="F1547" s="146">
        <v>2340</v>
      </c>
      <c r="G1547" s="146">
        <v>17560180</v>
      </c>
    </row>
    <row r="1548" spans="1:7" ht="13.5" customHeight="1">
      <c r="A1548" s="144">
        <v>1986</v>
      </c>
      <c r="B1548" s="145" t="s">
        <v>1488</v>
      </c>
      <c r="C1548" s="145" t="s">
        <v>1327</v>
      </c>
      <c r="D1548" s="145" t="s">
        <v>1462</v>
      </c>
      <c r="E1548" s="145" t="s">
        <v>14</v>
      </c>
      <c r="F1548" s="146">
        <v>667</v>
      </c>
      <c r="G1548" s="146">
        <v>14296201</v>
      </c>
    </row>
    <row r="1549" spans="1:7" ht="13.5" customHeight="1">
      <c r="A1549" s="144">
        <v>1988</v>
      </c>
      <c r="B1549" s="145" t="s">
        <v>1489</v>
      </c>
      <c r="C1549" s="145" t="s">
        <v>1327</v>
      </c>
      <c r="D1549" s="145" t="s">
        <v>1462</v>
      </c>
      <c r="E1549" s="145" t="s">
        <v>14</v>
      </c>
      <c r="F1549" s="146">
        <v>832</v>
      </c>
      <c r="G1549" s="146">
        <v>9482047</v>
      </c>
    </row>
    <row r="1550" spans="1:7" ht="13.5" customHeight="1">
      <c r="A1550" s="144">
        <v>1989</v>
      </c>
      <c r="B1550" s="145" t="s">
        <v>1490</v>
      </c>
      <c r="C1550" s="145" t="s">
        <v>1327</v>
      </c>
      <c r="D1550" s="145" t="s">
        <v>1462</v>
      </c>
      <c r="E1550" s="145" t="s">
        <v>14</v>
      </c>
      <c r="F1550" s="146">
        <v>998</v>
      </c>
      <c r="G1550" s="146">
        <v>4217878</v>
      </c>
    </row>
    <row r="1551" spans="1:7" ht="13.5" customHeight="1">
      <c r="A1551" s="144">
        <v>1993</v>
      </c>
      <c r="B1551" s="145" t="s">
        <v>1491</v>
      </c>
      <c r="C1551" s="145" t="s">
        <v>1327</v>
      </c>
      <c r="D1551" s="145" t="s">
        <v>1462</v>
      </c>
      <c r="E1551" s="145" t="s">
        <v>14</v>
      </c>
      <c r="F1551" s="146">
        <v>1542</v>
      </c>
      <c r="G1551" s="146">
        <v>28122060</v>
      </c>
    </row>
    <row r="1552" spans="1:7" ht="13.5" customHeight="1">
      <c r="A1552" s="144">
        <v>1994</v>
      </c>
      <c r="B1552" s="145" t="s">
        <v>1492</v>
      </c>
      <c r="C1552" s="145" t="s">
        <v>1327</v>
      </c>
      <c r="D1552" s="145" t="s">
        <v>1462</v>
      </c>
      <c r="E1552" s="145" t="s">
        <v>14</v>
      </c>
      <c r="F1552" s="146">
        <v>540</v>
      </c>
      <c r="G1552" s="146">
        <v>9275612</v>
      </c>
    </row>
    <row r="1553" spans="1:7" ht="13.5" customHeight="1">
      <c r="A1553" s="144">
        <v>1995</v>
      </c>
      <c r="B1553" s="145" t="s">
        <v>1493</v>
      </c>
      <c r="C1553" s="145" t="s">
        <v>1327</v>
      </c>
      <c r="D1553" s="145" t="s">
        <v>1462</v>
      </c>
      <c r="E1553" s="145" t="s">
        <v>14</v>
      </c>
      <c r="F1553" s="146">
        <v>367</v>
      </c>
      <c r="G1553" s="146">
        <v>10637757</v>
      </c>
    </row>
    <row r="1554" spans="1:7" ht="13.5" customHeight="1">
      <c r="A1554" s="144">
        <v>1996</v>
      </c>
      <c r="B1554" s="145" t="s">
        <v>1494</v>
      </c>
      <c r="C1554" s="145" t="s">
        <v>1327</v>
      </c>
      <c r="D1554" s="145" t="s">
        <v>1462</v>
      </c>
      <c r="E1554" s="145" t="s">
        <v>14</v>
      </c>
      <c r="F1554" s="146">
        <v>3444</v>
      </c>
      <c r="G1554" s="146">
        <v>19117462</v>
      </c>
    </row>
    <row r="1555" spans="1:7" ht="13.5" customHeight="1">
      <c r="A1555" s="144">
        <v>2000</v>
      </c>
      <c r="B1555" s="145" t="s">
        <v>1495</v>
      </c>
      <c r="C1555" s="145" t="s">
        <v>1327</v>
      </c>
      <c r="D1555" s="145" t="s">
        <v>1462</v>
      </c>
      <c r="E1555" s="145" t="s">
        <v>14</v>
      </c>
      <c r="F1555" s="146">
        <v>625</v>
      </c>
      <c r="G1555" s="146">
        <v>11814936</v>
      </c>
    </row>
    <row r="1556" spans="1:7" ht="13.5" customHeight="1">
      <c r="A1556" s="144">
        <v>2001</v>
      </c>
      <c r="B1556" s="145" t="s">
        <v>1496</v>
      </c>
      <c r="C1556" s="145" t="s">
        <v>1327</v>
      </c>
      <c r="D1556" s="145" t="s">
        <v>1462</v>
      </c>
      <c r="E1556" s="145" t="s">
        <v>14</v>
      </c>
      <c r="F1556" s="146">
        <v>417</v>
      </c>
      <c r="G1556" s="146">
        <v>3839570</v>
      </c>
    </row>
    <row r="1557" spans="1:7" ht="13.5" customHeight="1">
      <c r="A1557" s="144">
        <v>2002</v>
      </c>
      <c r="B1557" s="145" t="s">
        <v>1497</v>
      </c>
      <c r="C1557" s="145" t="s">
        <v>1327</v>
      </c>
      <c r="D1557" s="145" t="s">
        <v>1462</v>
      </c>
      <c r="E1557" s="145" t="s">
        <v>14</v>
      </c>
      <c r="F1557" s="146">
        <v>233</v>
      </c>
      <c r="G1557" s="146">
        <v>5794543</v>
      </c>
    </row>
    <row r="1558" spans="1:7" ht="13.5" customHeight="1">
      <c r="A1558" s="144">
        <v>2003</v>
      </c>
      <c r="B1558" s="145" t="s">
        <v>1498</v>
      </c>
      <c r="C1558" s="145" t="s">
        <v>1327</v>
      </c>
      <c r="D1558" s="145" t="s">
        <v>1462</v>
      </c>
      <c r="E1558" s="145" t="s">
        <v>14</v>
      </c>
      <c r="F1558" s="146">
        <v>1171</v>
      </c>
      <c r="G1558" s="146">
        <v>19304998</v>
      </c>
    </row>
    <row r="1559" spans="1:7" ht="13.5" customHeight="1">
      <c r="A1559" s="144">
        <v>2004</v>
      </c>
      <c r="B1559" s="145" t="s">
        <v>1499</v>
      </c>
      <c r="C1559" s="145" t="s">
        <v>1327</v>
      </c>
      <c r="D1559" s="145" t="s">
        <v>1462</v>
      </c>
      <c r="E1559" s="145" t="s">
        <v>14</v>
      </c>
      <c r="F1559" s="146">
        <v>715</v>
      </c>
      <c r="G1559" s="146">
        <v>10544073</v>
      </c>
    </row>
    <row r="1560" spans="1:7" ht="13.5" customHeight="1">
      <c r="A1560" s="144">
        <v>2007</v>
      </c>
      <c r="B1560" s="145" t="s">
        <v>550</v>
      </c>
      <c r="C1560" s="145" t="s">
        <v>1327</v>
      </c>
      <c r="D1560" s="145" t="s">
        <v>1462</v>
      </c>
      <c r="E1560" s="145" t="s">
        <v>14</v>
      </c>
      <c r="F1560" s="146">
        <v>93</v>
      </c>
      <c r="G1560" s="146">
        <v>4789010</v>
      </c>
    </row>
    <row r="1561" spans="1:7" ht="13.5" customHeight="1">
      <c r="A1561" s="144">
        <v>2008</v>
      </c>
      <c r="B1561" s="145" t="s">
        <v>1500</v>
      </c>
      <c r="C1561" s="145" t="s">
        <v>1327</v>
      </c>
      <c r="D1561" s="145" t="s">
        <v>1462</v>
      </c>
      <c r="E1561" s="145" t="s">
        <v>14</v>
      </c>
      <c r="F1561" s="146">
        <v>612</v>
      </c>
      <c r="G1561" s="146">
        <v>16031477</v>
      </c>
    </row>
    <row r="1562" spans="1:7" ht="13.5" customHeight="1">
      <c r="A1562" s="144">
        <v>2219</v>
      </c>
      <c r="B1562" s="145" t="s">
        <v>1501</v>
      </c>
      <c r="C1562" s="145" t="s">
        <v>1327</v>
      </c>
      <c r="D1562" s="145" t="s">
        <v>1502</v>
      </c>
      <c r="E1562" s="145" t="s">
        <v>14</v>
      </c>
      <c r="F1562" s="146">
        <v>212</v>
      </c>
      <c r="G1562" s="146">
        <v>2204013</v>
      </c>
    </row>
    <row r="1563" spans="1:7" ht="13.5" customHeight="1">
      <c r="A1563" s="144">
        <v>2220</v>
      </c>
      <c r="B1563" s="145" t="s">
        <v>1503</v>
      </c>
      <c r="C1563" s="145" t="s">
        <v>1327</v>
      </c>
      <c r="D1563" s="145" t="s">
        <v>1502</v>
      </c>
      <c r="E1563" s="145" t="s">
        <v>14</v>
      </c>
      <c r="F1563" s="146">
        <v>170</v>
      </c>
      <c r="G1563" s="146">
        <v>2649329</v>
      </c>
    </row>
    <row r="1564" spans="1:7" ht="13.5" customHeight="1">
      <c r="A1564" s="144">
        <v>2222</v>
      </c>
      <c r="B1564" s="145" t="s">
        <v>1504</v>
      </c>
      <c r="C1564" s="145" t="s">
        <v>1327</v>
      </c>
      <c r="D1564" s="145" t="s">
        <v>1502</v>
      </c>
      <c r="E1564" s="145" t="s">
        <v>14</v>
      </c>
      <c r="F1564" s="146">
        <v>768</v>
      </c>
      <c r="G1564" s="146">
        <v>16592650</v>
      </c>
    </row>
    <row r="1565" spans="1:7" ht="13.5" customHeight="1">
      <c r="A1565" s="144">
        <v>2223</v>
      </c>
      <c r="B1565" s="145" t="s">
        <v>1505</v>
      </c>
      <c r="C1565" s="145" t="s">
        <v>1327</v>
      </c>
      <c r="D1565" s="145" t="s">
        <v>1502</v>
      </c>
      <c r="E1565" s="145" t="s">
        <v>14</v>
      </c>
      <c r="F1565" s="146">
        <v>256</v>
      </c>
      <c r="G1565" s="146">
        <v>13684491</v>
      </c>
    </row>
    <row r="1566" spans="1:7" ht="13.5" customHeight="1">
      <c r="A1566" s="144">
        <v>2224</v>
      </c>
      <c r="B1566" s="145" t="s">
        <v>1506</v>
      </c>
      <c r="C1566" s="145" t="s">
        <v>1327</v>
      </c>
      <c r="D1566" s="145" t="s">
        <v>1502</v>
      </c>
      <c r="E1566" s="145" t="s">
        <v>14</v>
      </c>
      <c r="F1566" s="146">
        <v>276</v>
      </c>
      <c r="G1566" s="146">
        <v>3030619</v>
      </c>
    </row>
    <row r="1567" spans="1:7" ht="13.5" customHeight="1">
      <c r="A1567" s="144">
        <v>2227</v>
      </c>
      <c r="B1567" s="145" t="s">
        <v>1507</v>
      </c>
      <c r="C1567" s="145" t="s">
        <v>1327</v>
      </c>
      <c r="D1567" s="145" t="s">
        <v>1502</v>
      </c>
      <c r="E1567" s="145" t="s">
        <v>14</v>
      </c>
      <c r="F1567" s="146">
        <v>466</v>
      </c>
      <c r="G1567" s="146">
        <v>3375587</v>
      </c>
    </row>
    <row r="1568" spans="1:7" ht="13.5" customHeight="1">
      <c r="A1568" s="144">
        <v>2228</v>
      </c>
      <c r="B1568" s="145" t="s">
        <v>511</v>
      </c>
      <c r="C1568" s="145" t="s">
        <v>1327</v>
      </c>
      <c r="D1568" s="145" t="s">
        <v>1502</v>
      </c>
      <c r="E1568" s="145" t="s">
        <v>14</v>
      </c>
      <c r="F1568" s="146">
        <v>324</v>
      </c>
      <c r="G1568" s="146">
        <v>3673316</v>
      </c>
    </row>
    <row r="1569" spans="1:7" ht="13.5" customHeight="1">
      <c r="A1569" s="144">
        <v>2229</v>
      </c>
      <c r="B1569" s="145" t="s">
        <v>1508</v>
      </c>
      <c r="C1569" s="145" t="s">
        <v>1327</v>
      </c>
      <c r="D1569" s="145" t="s">
        <v>1502</v>
      </c>
      <c r="E1569" s="145" t="s">
        <v>14</v>
      </c>
      <c r="F1569" s="146">
        <v>872</v>
      </c>
      <c r="G1569" s="146">
        <v>12834798</v>
      </c>
    </row>
    <row r="1570" spans="1:7" ht="13.5" customHeight="1">
      <c r="A1570" s="144">
        <v>2230</v>
      </c>
      <c r="B1570" s="145" t="s">
        <v>1509</v>
      </c>
      <c r="C1570" s="145" t="s">
        <v>1327</v>
      </c>
      <c r="D1570" s="145" t="s">
        <v>1502</v>
      </c>
      <c r="E1570" s="145" t="s">
        <v>14</v>
      </c>
      <c r="F1570" s="146">
        <v>740</v>
      </c>
      <c r="G1570" s="146">
        <v>12958405</v>
      </c>
    </row>
    <row r="1571" spans="1:7" ht="13.5" customHeight="1">
      <c r="A1571" s="144">
        <v>2231</v>
      </c>
      <c r="B1571" s="145" t="s">
        <v>1510</v>
      </c>
      <c r="C1571" s="145" t="s">
        <v>1327</v>
      </c>
      <c r="D1571" s="145" t="s">
        <v>1502</v>
      </c>
      <c r="E1571" s="145" t="s">
        <v>14</v>
      </c>
      <c r="F1571" s="146">
        <v>355</v>
      </c>
      <c r="G1571" s="146">
        <v>9602761</v>
      </c>
    </row>
    <row r="1572" spans="1:7" ht="13.5" customHeight="1">
      <c r="A1572" s="144">
        <v>2233</v>
      </c>
      <c r="B1572" s="145" t="s">
        <v>1511</v>
      </c>
      <c r="C1572" s="145" t="s">
        <v>1327</v>
      </c>
      <c r="D1572" s="145" t="s">
        <v>1502</v>
      </c>
      <c r="E1572" s="145" t="s">
        <v>14</v>
      </c>
      <c r="F1572" s="146">
        <v>589</v>
      </c>
      <c r="G1572" s="146">
        <v>3166428</v>
      </c>
    </row>
    <row r="1573" spans="1:7" ht="13.5" customHeight="1">
      <c r="A1573" s="144">
        <v>2234</v>
      </c>
      <c r="B1573" s="145" t="s">
        <v>1512</v>
      </c>
      <c r="C1573" s="145" t="s">
        <v>1327</v>
      </c>
      <c r="D1573" s="145" t="s">
        <v>1502</v>
      </c>
      <c r="E1573" s="145" t="s">
        <v>14</v>
      </c>
      <c r="F1573" s="146">
        <v>74</v>
      </c>
      <c r="G1573" s="146">
        <v>5275748</v>
      </c>
    </row>
    <row r="1574" spans="1:7" ht="13.5" customHeight="1">
      <c r="A1574" s="144">
        <v>2543</v>
      </c>
      <c r="B1574" s="145" t="s">
        <v>1513</v>
      </c>
      <c r="C1574" s="145" t="s">
        <v>1327</v>
      </c>
      <c r="D1574" s="145" t="s">
        <v>1502</v>
      </c>
      <c r="E1574" s="145" t="s">
        <v>14</v>
      </c>
      <c r="F1574" s="146">
        <v>924</v>
      </c>
      <c r="G1574" s="146">
        <v>20530269</v>
      </c>
    </row>
    <row r="1575" spans="1:7" ht="13.5" customHeight="1">
      <c r="A1575" s="144">
        <v>2547</v>
      </c>
      <c r="B1575" s="145" t="s">
        <v>1514</v>
      </c>
      <c r="C1575" s="145" t="s">
        <v>1327</v>
      </c>
      <c r="D1575" s="145" t="s">
        <v>1502</v>
      </c>
      <c r="E1575" s="145" t="s">
        <v>14</v>
      </c>
      <c r="F1575" s="146">
        <v>546</v>
      </c>
      <c r="G1575" s="146">
        <v>7339368</v>
      </c>
    </row>
    <row r="1576" spans="1:7" ht="13.5" customHeight="1">
      <c r="A1576" s="144">
        <v>2864</v>
      </c>
      <c r="B1576" s="145" t="s">
        <v>1515</v>
      </c>
      <c r="C1576" s="145" t="s">
        <v>1327</v>
      </c>
      <c r="D1576" s="145" t="s">
        <v>1502</v>
      </c>
      <c r="E1576" s="145" t="s">
        <v>14</v>
      </c>
      <c r="F1576" s="146">
        <v>119</v>
      </c>
      <c r="G1576" s="146">
        <v>0</v>
      </c>
    </row>
    <row r="1577" spans="1:7" ht="13.5" customHeight="1">
      <c r="A1577" s="144">
        <v>2552</v>
      </c>
      <c r="B1577" s="145" t="s">
        <v>1516</v>
      </c>
      <c r="C1577" s="145" t="s">
        <v>1327</v>
      </c>
      <c r="D1577" s="145" t="s">
        <v>1502</v>
      </c>
      <c r="E1577" s="145" t="s">
        <v>14</v>
      </c>
      <c r="F1577" s="146">
        <v>371</v>
      </c>
      <c r="G1577" s="146">
        <v>2583441</v>
      </c>
    </row>
    <row r="1578" spans="1:7" ht="13.5" customHeight="1">
      <c r="A1578" s="144">
        <v>2554</v>
      </c>
      <c r="B1578" s="145" t="s">
        <v>1502</v>
      </c>
      <c r="C1578" s="145" t="s">
        <v>1327</v>
      </c>
      <c r="D1578" s="145" t="s">
        <v>1502</v>
      </c>
      <c r="E1578" s="145" t="s">
        <v>15</v>
      </c>
      <c r="F1578" s="146">
        <v>13894</v>
      </c>
      <c r="G1578" s="146">
        <v>64041617</v>
      </c>
    </row>
    <row r="1579" spans="1:7" ht="13.5" customHeight="1">
      <c r="A1579" s="144">
        <v>2556</v>
      </c>
      <c r="B1579" s="145" t="s">
        <v>792</v>
      </c>
      <c r="C1579" s="145" t="s">
        <v>1327</v>
      </c>
      <c r="D1579" s="145" t="s">
        <v>1502</v>
      </c>
      <c r="E1579" s="145" t="s">
        <v>14</v>
      </c>
      <c r="F1579" s="146">
        <v>129</v>
      </c>
      <c r="G1579" s="146">
        <v>3932936</v>
      </c>
    </row>
    <row r="1580" spans="1:7" ht="13.5" customHeight="1">
      <c r="A1580" s="144">
        <v>2563</v>
      </c>
      <c r="B1580" s="145" t="s">
        <v>1517</v>
      </c>
      <c r="C1580" s="145" t="s">
        <v>1327</v>
      </c>
      <c r="D1580" s="145" t="s">
        <v>1502</v>
      </c>
      <c r="E1580" s="145" t="s">
        <v>14</v>
      </c>
      <c r="F1580" s="146">
        <v>335</v>
      </c>
      <c r="G1580" s="146">
        <v>4009308</v>
      </c>
    </row>
    <row r="1581" spans="1:7" ht="13.5" customHeight="1">
      <c r="A1581" s="144">
        <v>2564</v>
      </c>
      <c r="B1581" s="145" t="s">
        <v>1518</v>
      </c>
      <c r="C1581" s="145" t="s">
        <v>1327</v>
      </c>
      <c r="D1581" s="145" t="s">
        <v>1502</v>
      </c>
      <c r="E1581" s="145" t="s">
        <v>14</v>
      </c>
      <c r="F1581" s="146">
        <v>251</v>
      </c>
      <c r="G1581" s="146">
        <v>8577407</v>
      </c>
    </row>
    <row r="1582" spans="1:7" ht="13.5" customHeight="1">
      <c r="A1582" s="144">
        <v>2567</v>
      </c>
      <c r="B1582" s="145" t="s">
        <v>1519</v>
      </c>
      <c r="C1582" s="145" t="s">
        <v>1327</v>
      </c>
      <c r="D1582" s="145" t="s">
        <v>1502</v>
      </c>
      <c r="E1582" s="145" t="s">
        <v>14</v>
      </c>
      <c r="F1582" s="146">
        <v>334</v>
      </c>
      <c r="G1582" s="146">
        <v>17606042</v>
      </c>
    </row>
    <row r="1583" spans="1:7" ht="13.5" customHeight="1">
      <c r="A1583" s="144">
        <v>2569</v>
      </c>
      <c r="B1583" s="145" t="s">
        <v>1520</v>
      </c>
      <c r="C1583" s="145" t="s">
        <v>1327</v>
      </c>
      <c r="D1583" s="145" t="s">
        <v>1502</v>
      </c>
      <c r="E1583" s="145" t="s">
        <v>14</v>
      </c>
      <c r="F1583" s="146">
        <v>163</v>
      </c>
      <c r="G1583" s="146">
        <v>12079982</v>
      </c>
    </row>
    <row r="1584" spans="1:7" ht="13.5" customHeight="1">
      <c r="A1584" s="144">
        <v>2570</v>
      </c>
      <c r="B1584" s="145" t="s">
        <v>1521</v>
      </c>
      <c r="C1584" s="145" t="s">
        <v>1327</v>
      </c>
      <c r="D1584" s="145" t="s">
        <v>1502</v>
      </c>
      <c r="E1584" s="145" t="s">
        <v>14</v>
      </c>
      <c r="F1584" s="146">
        <v>113</v>
      </c>
      <c r="G1584" s="146">
        <v>7706629</v>
      </c>
    </row>
    <row r="1585" spans="1:7" ht="13.5" customHeight="1">
      <c r="A1585" s="144">
        <v>2571</v>
      </c>
      <c r="B1585" s="145" t="s">
        <v>1522</v>
      </c>
      <c r="C1585" s="145" t="s">
        <v>1327</v>
      </c>
      <c r="D1585" s="145" t="s">
        <v>1502</v>
      </c>
      <c r="E1585" s="145" t="s">
        <v>14</v>
      </c>
      <c r="F1585" s="146">
        <v>203</v>
      </c>
      <c r="G1585" s="146">
        <v>16615272</v>
      </c>
    </row>
    <row r="1586" spans="1:7" ht="13.5" customHeight="1">
      <c r="A1586" s="144">
        <v>2572</v>
      </c>
      <c r="B1586" s="145" t="s">
        <v>1523</v>
      </c>
      <c r="C1586" s="145" t="s">
        <v>1327</v>
      </c>
      <c r="D1586" s="145" t="s">
        <v>1502</v>
      </c>
      <c r="E1586" s="145" t="s">
        <v>14</v>
      </c>
      <c r="F1586" s="146">
        <v>113</v>
      </c>
      <c r="G1586" s="146">
        <v>2983302</v>
      </c>
    </row>
    <row r="1587" spans="1:7" ht="13.5" customHeight="1">
      <c r="A1587" s="144">
        <v>2581</v>
      </c>
      <c r="B1587" s="145" t="s">
        <v>1524</v>
      </c>
      <c r="C1587" s="145" t="s">
        <v>1327</v>
      </c>
      <c r="D1587" s="145" t="s">
        <v>1502</v>
      </c>
      <c r="E1587" s="145" t="s">
        <v>15</v>
      </c>
      <c r="F1587" s="146">
        <v>3745</v>
      </c>
      <c r="G1587" s="146">
        <v>24944594</v>
      </c>
    </row>
    <row r="1588" spans="1:7" ht="13.5" customHeight="1">
      <c r="A1588" s="144">
        <v>2584</v>
      </c>
      <c r="B1588" s="145" t="s">
        <v>1525</v>
      </c>
      <c r="C1588" s="145" t="s">
        <v>1327</v>
      </c>
      <c r="D1588" s="145" t="s">
        <v>1502</v>
      </c>
      <c r="E1588" s="145" t="s">
        <v>14</v>
      </c>
      <c r="F1588" s="146">
        <v>942</v>
      </c>
      <c r="G1588" s="146">
        <v>12222457</v>
      </c>
    </row>
    <row r="1589" spans="1:7" ht="13.5" customHeight="1">
      <c r="A1589" s="144">
        <v>2586</v>
      </c>
      <c r="B1589" s="145" t="s">
        <v>1526</v>
      </c>
      <c r="C1589" s="145" t="s">
        <v>1327</v>
      </c>
      <c r="D1589" s="145" t="s">
        <v>1502</v>
      </c>
      <c r="E1589" s="145" t="s">
        <v>14</v>
      </c>
      <c r="F1589" s="146">
        <v>2203</v>
      </c>
      <c r="G1589" s="146">
        <v>14236909</v>
      </c>
    </row>
    <row r="1590" spans="1:7" ht="13.5" customHeight="1">
      <c r="A1590" s="144">
        <v>2588</v>
      </c>
      <c r="B1590" s="145" t="s">
        <v>1527</v>
      </c>
      <c r="C1590" s="145" t="s">
        <v>1327</v>
      </c>
      <c r="D1590" s="145" t="s">
        <v>1502</v>
      </c>
      <c r="E1590" s="145" t="s">
        <v>14</v>
      </c>
      <c r="F1590" s="146">
        <v>512</v>
      </c>
      <c r="G1590" s="146">
        <v>8308886</v>
      </c>
    </row>
    <row r="1591" spans="1:7" ht="13.5" customHeight="1">
      <c r="A1591" s="144">
        <v>2591</v>
      </c>
      <c r="B1591" s="145" t="s">
        <v>1528</v>
      </c>
      <c r="C1591" s="145" t="s">
        <v>1327</v>
      </c>
      <c r="D1591" s="145" t="s">
        <v>1502</v>
      </c>
      <c r="E1591" s="145" t="s">
        <v>14</v>
      </c>
      <c r="F1591" s="146">
        <v>452</v>
      </c>
      <c r="G1591" s="146">
        <v>6986976</v>
      </c>
    </row>
    <row r="1592" spans="1:7" ht="13.5" customHeight="1">
      <c r="A1592" s="144">
        <v>2593</v>
      </c>
      <c r="B1592" s="145" t="s">
        <v>1529</v>
      </c>
      <c r="C1592" s="145" t="s">
        <v>1327</v>
      </c>
      <c r="D1592" s="145" t="s">
        <v>1502</v>
      </c>
      <c r="E1592" s="145" t="s">
        <v>14</v>
      </c>
      <c r="F1592" s="146">
        <v>190</v>
      </c>
      <c r="G1592" s="146">
        <v>6837008</v>
      </c>
    </row>
    <row r="1593" spans="1:7" ht="13.5" customHeight="1">
      <c r="A1593" s="144">
        <v>2242</v>
      </c>
      <c r="B1593" s="145" t="s">
        <v>1530</v>
      </c>
      <c r="C1593" s="145" t="s">
        <v>1327</v>
      </c>
      <c r="D1593" s="145" t="s">
        <v>1502</v>
      </c>
      <c r="E1593" s="145" t="s">
        <v>14</v>
      </c>
      <c r="F1593" s="146">
        <v>136</v>
      </c>
      <c r="G1593" s="146">
        <v>9453920</v>
      </c>
    </row>
    <row r="1594" spans="1:7" ht="13.5" customHeight="1">
      <c r="A1594" s="144">
        <v>2243</v>
      </c>
      <c r="B1594" s="145" t="s">
        <v>1531</v>
      </c>
      <c r="C1594" s="145" t="s">
        <v>1327</v>
      </c>
      <c r="D1594" s="145" t="s">
        <v>1502</v>
      </c>
      <c r="E1594" s="145" t="s">
        <v>14</v>
      </c>
      <c r="F1594" s="146">
        <v>370</v>
      </c>
      <c r="G1594" s="146">
        <v>17183298</v>
      </c>
    </row>
    <row r="1595" spans="1:7" ht="13.5" customHeight="1">
      <c r="A1595" s="144">
        <v>1639</v>
      </c>
      <c r="B1595" s="145" t="s">
        <v>1532</v>
      </c>
      <c r="C1595" s="145" t="s">
        <v>1327</v>
      </c>
      <c r="D1595" s="145" t="s">
        <v>1533</v>
      </c>
      <c r="E1595" s="145" t="s">
        <v>14</v>
      </c>
      <c r="F1595" s="146">
        <v>82</v>
      </c>
      <c r="G1595" s="146">
        <v>6044968</v>
      </c>
    </row>
    <row r="1596" spans="1:7" ht="13.5" customHeight="1">
      <c r="A1596" s="144">
        <v>1641</v>
      </c>
      <c r="B1596" s="145" t="s">
        <v>1534</v>
      </c>
      <c r="C1596" s="145" t="s">
        <v>1327</v>
      </c>
      <c r="D1596" s="145" t="s">
        <v>1533</v>
      </c>
      <c r="E1596" s="145" t="s">
        <v>14</v>
      </c>
      <c r="F1596" s="146">
        <v>300</v>
      </c>
      <c r="G1596" s="146">
        <v>21403255</v>
      </c>
    </row>
    <row r="1597" spans="1:7" ht="13.5" customHeight="1">
      <c r="A1597" s="144">
        <v>1642</v>
      </c>
      <c r="B1597" s="145" t="s">
        <v>1535</v>
      </c>
      <c r="C1597" s="145" t="s">
        <v>1327</v>
      </c>
      <c r="D1597" s="145" t="s">
        <v>1533</v>
      </c>
      <c r="E1597" s="145" t="s">
        <v>14</v>
      </c>
      <c r="F1597" s="146">
        <v>448</v>
      </c>
      <c r="G1597" s="146">
        <v>38846883</v>
      </c>
    </row>
    <row r="1598" spans="1:7" ht="13.5" customHeight="1">
      <c r="A1598" s="144">
        <v>1644</v>
      </c>
      <c r="B1598" s="145" t="s">
        <v>1536</v>
      </c>
      <c r="C1598" s="145" t="s">
        <v>1327</v>
      </c>
      <c r="D1598" s="145" t="s">
        <v>1533</v>
      </c>
      <c r="E1598" s="145" t="s">
        <v>14</v>
      </c>
      <c r="F1598" s="146">
        <v>447</v>
      </c>
      <c r="G1598" s="146">
        <v>23729193</v>
      </c>
    </row>
    <row r="1599" spans="1:7" ht="13.5" customHeight="1">
      <c r="A1599" s="144">
        <v>1649</v>
      </c>
      <c r="B1599" s="145" t="s">
        <v>1537</v>
      </c>
      <c r="C1599" s="145" t="s">
        <v>1327</v>
      </c>
      <c r="D1599" s="145" t="s">
        <v>1533</v>
      </c>
      <c r="E1599" s="145" t="s">
        <v>14</v>
      </c>
      <c r="F1599" s="146">
        <v>517</v>
      </c>
      <c r="G1599" s="146">
        <v>27820766</v>
      </c>
    </row>
    <row r="1600" spans="1:7" ht="13.5" customHeight="1">
      <c r="A1600" s="144">
        <v>1661</v>
      </c>
      <c r="B1600" s="145" t="s">
        <v>1538</v>
      </c>
      <c r="C1600" s="145" t="s">
        <v>1327</v>
      </c>
      <c r="D1600" s="145" t="s">
        <v>1533</v>
      </c>
      <c r="E1600" s="145" t="s">
        <v>14</v>
      </c>
      <c r="F1600" s="146">
        <v>345</v>
      </c>
      <c r="G1600" s="146">
        <v>13784789</v>
      </c>
    </row>
    <row r="1601" spans="1:7" ht="13.5" customHeight="1">
      <c r="A1601" s="144">
        <v>1671</v>
      </c>
      <c r="B1601" s="145" t="s">
        <v>1539</v>
      </c>
      <c r="C1601" s="145" t="s">
        <v>1327</v>
      </c>
      <c r="D1601" s="145" t="s">
        <v>1533</v>
      </c>
      <c r="E1601" s="145" t="s">
        <v>14</v>
      </c>
      <c r="F1601" s="146">
        <v>406</v>
      </c>
      <c r="G1601" s="146">
        <v>15112936</v>
      </c>
    </row>
    <row r="1602" spans="1:7" ht="13.5" customHeight="1">
      <c r="A1602" s="144">
        <v>1676</v>
      </c>
      <c r="B1602" s="145" t="s">
        <v>1533</v>
      </c>
      <c r="C1602" s="145" t="s">
        <v>1327</v>
      </c>
      <c r="D1602" s="145" t="s">
        <v>1533</v>
      </c>
      <c r="E1602" s="145" t="s">
        <v>15</v>
      </c>
      <c r="F1602" s="146">
        <v>6674</v>
      </c>
      <c r="G1602" s="146">
        <v>47480920</v>
      </c>
    </row>
    <row r="1603" spans="1:7" ht="13.5" customHeight="1">
      <c r="A1603" s="144">
        <v>1680</v>
      </c>
      <c r="B1603" s="145" t="s">
        <v>1540</v>
      </c>
      <c r="C1603" s="145" t="s">
        <v>1327</v>
      </c>
      <c r="D1603" s="145" t="s">
        <v>1533</v>
      </c>
      <c r="E1603" s="145" t="s">
        <v>14</v>
      </c>
      <c r="F1603" s="146">
        <v>463</v>
      </c>
      <c r="G1603" s="146">
        <v>9646331</v>
      </c>
    </row>
    <row r="1604" spans="1:7" ht="13.5" customHeight="1">
      <c r="A1604" s="144">
        <v>1686</v>
      </c>
      <c r="B1604" s="145" t="s">
        <v>1541</v>
      </c>
      <c r="C1604" s="145" t="s">
        <v>1327</v>
      </c>
      <c r="D1604" s="145" t="s">
        <v>1533</v>
      </c>
      <c r="E1604" s="145" t="s">
        <v>14</v>
      </c>
      <c r="F1604" s="146">
        <v>405</v>
      </c>
      <c r="G1604" s="146">
        <v>31459128</v>
      </c>
    </row>
    <row r="1605" spans="1:7" ht="13.5" customHeight="1">
      <c r="A1605" s="144">
        <v>1687</v>
      </c>
      <c r="B1605" s="145" t="s">
        <v>1542</v>
      </c>
      <c r="C1605" s="145" t="s">
        <v>1327</v>
      </c>
      <c r="D1605" s="145" t="s">
        <v>1533</v>
      </c>
      <c r="E1605" s="145" t="s">
        <v>14</v>
      </c>
      <c r="F1605" s="146">
        <v>56</v>
      </c>
      <c r="G1605" s="146">
        <v>7651199</v>
      </c>
    </row>
    <row r="1606" spans="1:7" ht="13.5" customHeight="1">
      <c r="A1606" s="144">
        <v>1689</v>
      </c>
      <c r="B1606" s="145" t="s">
        <v>1543</v>
      </c>
      <c r="C1606" s="145" t="s">
        <v>1327</v>
      </c>
      <c r="D1606" s="145" t="s">
        <v>1533</v>
      </c>
      <c r="E1606" s="145" t="s">
        <v>14</v>
      </c>
      <c r="F1606" s="146">
        <v>180</v>
      </c>
      <c r="G1606" s="146">
        <v>24123268</v>
      </c>
    </row>
    <row r="1607" spans="1:7" ht="13.5" customHeight="1">
      <c r="A1607" s="144">
        <v>1697</v>
      </c>
      <c r="B1607" s="145" t="s">
        <v>1544</v>
      </c>
      <c r="C1607" s="145" t="s">
        <v>1327</v>
      </c>
      <c r="D1607" s="145" t="s">
        <v>1533</v>
      </c>
      <c r="E1607" s="145" t="s">
        <v>14</v>
      </c>
      <c r="F1607" s="146">
        <v>577</v>
      </c>
      <c r="G1607" s="146">
        <v>20138051</v>
      </c>
    </row>
    <row r="1608" spans="1:7" ht="13.5" customHeight="1">
      <c r="A1608" s="144">
        <v>1698</v>
      </c>
      <c r="B1608" s="145" t="s">
        <v>1545</v>
      </c>
      <c r="C1608" s="145" t="s">
        <v>1327</v>
      </c>
      <c r="D1608" s="145" t="s">
        <v>1533</v>
      </c>
      <c r="E1608" s="145" t="s">
        <v>14</v>
      </c>
      <c r="F1608" s="146">
        <v>186</v>
      </c>
      <c r="G1608" s="146">
        <v>18315861</v>
      </c>
    </row>
    <row r="1609" spans="1:7" ht="13.5" customHeight="1">
      <c r="A1609" s="144">
        <v>2807</v>
      </c>
      <c r="B1609" s="145" t="s">
        <v>1546</v>
      </c>
      <c r="C1609" s="145" t="s">
        <v>1327</v>
      </c>
      <c r="D1609" s="145" t="s">
        <v>1533</v>
      </c>
      <c r="E1609" s="145" t="s">
        <v>14</v>
      </c>
      <c r="F1609" s="146">
        <v>191</v>
      </c>
      <c r="G1609" s="146">
        <v>7378913</v>
      </c>
    </row>
    <row r="1610" spans="1:7" ht="13.5" customHeight="1">
      <c r="A1610" s="144">
        <v>1699</v>
      </c>
      <c r="B1610" s="145" t="s">
        <v>1547</v>
      </c>
      <c r="C1610" s="145" t="s">
        <v>1327</v>
      </c>
      <c r="D1610" s="145" t="s">
        <v>1533</v>
      </c>
      <c r="E1610" s="145" t="s">
        <v>14</v>
      </c>
      <c r="F1610" s="146">
        <v>250</v>
      </c>
      <c r="G1610" s="146">
        <v>12570936</v>
      </c>
    </row>
    <row r="1611" spans="1:7" ht="13.5" customHeight="1">
      <c r="A1611" s="144">
        <v>1710</v>
      </c>
      <c r="B1611" s="145" t="s">
        <v>1548</v>
      </c>
      <c r="C1611" s="145" t="s">
        <v>1327</v>
      </c>
      <c r="D1611" s="145" t="s">
        <v>1533</v>
      </c>
      <c r="E1611" s="145" t="s">
        <v>14</v>
      </c>
      <c r="F1611" s="146">
        <v>132</v>
      </c>
      <c r="G1611" s="146">
        <v>8188527</v>
      </c>
    </row>
    <row r="1612" spans="1:7" ht="13.5" customHeight="1">
      <c r="A1612" s="144">
        <v>1711</v>
      </c>
      <c r="B1612" s="145" t="s">
        <v>1549</v>
      </c>
      <c r="C1612" s="145" t="s">
        <v>1327</v>
      </c>
      <c r="D1612" s="145" t="s">
        <v>1533</v>
      </c>
      <c r="E1612" s="145" t="s">
        <v>14</v>
      </c>
      <c r="F1612" s="146">
        <v>203</v>
      </c>
      <c r="G1612" s="146">
        <v>31640082</v>
      </c>
    </row>
    <row r="1613" spans="1:7" ht="13.5" customHeight="1">
      <c r="A1613" s="144">
        <v>1720</v>
      </c>
      <c r="B1613" s="145" t="s">
        <v>1550</v>
      </c>
      <c r="C1613" s="145" t="s">
        <v>1327</v>
      </c>
      <c r="D1613" s="145" t="s">
        <v>1533</v>
      </c>
      <c r="E1613" s="145" t="s">
        <v>14</v>
      </c>
      <c r="F1613" s="146">
        <v>54</v>
      </c>
      <c r="G1613" s="146">
        <v>2206070</v>
      </c>
    </row>
    <row r="1614" spans="1:7" ht="13.5" customHeight="1">
      <c r="A1614" s="144">
        <v>1723</v>
      </c>
      <c r="B1614" s="145" t="s">
        <v>1551</v>
      </c>
      <c r="C1614" s="145" t="s">
        <v>1327</v>
      </c>
      <c r="D1614" s="145" t="s">
        <v>1533</v>
      </c>
      <c r="E1614" s="145" t="s">
        <v>14</v>
      </c>
      <c r="F1614" s="146">
        <v>360</v>
      </c>
      <c r="G1614" s="146">
        <v>5372964</v>
      </c>
    </row>
    <row r="1615" spans="1:7" ht="13.5" customHeight="1">
      <c r="A1615" s="144">
        <v>1724</v>
      </c>
      <c r="B1615" s="145" t="s">
        <v>1552</v>
      </c>
      <c r="C1615" s="145" t="s">
        <v>1327</v>
      </c>
      <c r="D1615" s="145" t="s">
        <v>1533</v>
      </c>
      <c r="E1615" s="145" t="s">
        <v>14</v>
      </c>
      <c r="F1615" s="146">
        <v>164</v>
      </c>
      <c r="G1615" s="146">
        <v>20243437</v>
      </c>
    </row>
    <row r="1616" spans="1:7" ht="13.5" customHeight="1">
      <c r="A1616" s="144">
        <v>1730</v>
      </c>
      <c r="B1616" s="145" t="s">
        <v>1553</v>
      </c>
      <c r="C1616" s="145" t="s">
        <v>1327</v>
      </c>
      <c r="D1616" s="145" t="s">
        <v>1533</v>
      </c>
      <c r="E1616" s="145" t="s">
        <v>14</v>
      </c>
      <c r="F1616" s="146">
        <v>241</v>
      </c>
      <c r="G1616" s="146">
        <v>18154418</v>
      </c>
    </row>
    <row r="1617" spans="1:7" ht="13.5" customHeight="1">
      <c r="A1617" s="144">
        <v>1731</v>
      </c>
      <c r="B1617" s="145" t="s">
        <v>1554</v>
      </c>
      <c r="C1617" s="145" t="s">
        <v>1327</v>
      </c>
      <c r="D1617" s="145" t="s">
        <v>1533</v>
      </c>
      <c r="E1617" s="145" t="s">
        <v>14</v>
      </c>
      <c r="F1617" s="146">
        <v>175</v>
      </c>
      <c r="G1617" s="146">
        <v>15973407</v>
      </c>
    </row>
    <row r="1618" spans="1:7" ht="13.5" customHeight="1">
      <c r="A1618" s="144">
        <v>1946</v>
      </c>
      <c r="B1618" s="145" t="s">
        <v>1555</v>
      </c>
      <c r="C1618" s="145" t="s">
        <v>1327</v>
      </c>
      <c r="D1618" s="145" t="s">
        <v>1556</v>
      </c>
      <c r="E1618" s="145" t="s">
        <v>14</v>
      </c>
      <c r="F1618" s="146">
        <v>1930</v>
      </c>
      <c r="G1618" s="146">
        <v>14369212</v>
      </c>
    </row>
    <row r="1619" spans="1:7" ht="13.5" customHeight="1">
      <c r="A1619" s="144">
        <v>1949</v>
      </c>
      <c r="B1619" s="145" t="s">
        <v>1557</v>
      </c>
      <c r="C1619" s="145" t="s">
        <v>1327</v>
      </c>
      <c r="D1619" s="145" t="s">
        <v>1556</v>
      </c>
      <c r="E1619" s="145" t="s">
        <v>14</v>
      </c>
      <c r="F1619" s="146">
        <v>817</v>
      </c>
      <c r="G1619" s="146">
        <v>7829468</v>
      </c>
    </row>
    <row r="1620" spans="1:7" ht="13.5" customHeight="1">
      <c r="A1620" s="144">
        <v>1950</v>
      </c>
      <c r="B1620" s="145" t="s">
        <v>1342</v>
      </c>
      <c r="C1620" s="145" t="s">
        <v>1327</v>
      </c>
      <c r="D1620" s="145" t="s">
        <v>1556</v>
      </c>
      <c r="E1620" s="145" t="s">
        <v>14</v>
      </c>
      <c r="F1620" s="146">
        <v>775</v>
      </c>
      <c r="G1620" s="146">
        <v>5268586</v>
      </c>
    </row>
    <row r="1621" spans="1:7" ht="13.5" customHeight="1">
      <c r="A1621" s="144">
        <v>1954</v>
      </c>
      <c r="B1621" s="145" t="s">
        <v>1558</v>
      </c>
      <c r="C1621" s="145" t="s">
        <v>1327</v>
      </c>
      <c r="D1621" s="145" t="s">
        <v>1556</v>
      </c>
      <c r="E1621" s="145" t="s">
        <v>14</v>
      </c>
      <c r="F1621" s="146">
        <v>720</v>
      </c>
      <c r="G1621" s="146">
        <v>4010244</v>
      </c>
    </row>
    <row r="1622" spans="1:7" ht="13.5" customHeight="1">
      <c r="A1622" s="144">
        <v>1953</v>
      </c>
      <c r="B1622" s="145" t="s">
        <v>1559</v>
      </c>
      <c r="C1622" s="145" t="s">
        <v>1327</v>
      </c>
      <c r="D1622" s="145" t="s">
        <v>1556</v>
      </c>
      <c r="E1622" s="145" t="s">
        <v>14</v>
      </c>
      <c r="F1622" s="146">
        <v>1337</v>
      </c>
      <c r="G1622" s="146">
        <v>11358153</v>
      </c>
    </row>
    <row r="1623" spans="1:7" ht="13.5" customHeight="1">
      <c r="A1623" s="144">
        <v>1956</v>
      </c>
      <c r="B1623" s="145" t="s">
        <v>1560</v>
      </c>
      <c r="C1623" s="145" t="s">
        <v>1327</v>
      </c>
      <c r="D1623" s="145" t="s">
        <v>1556</v>
      </c>
      <c r="E1623" s="145" t="s">
        <v>14</v>
      </c>
      <c r="F1623" s="146">
        <v>2218</v>
      </c>
      <c r="G1623" s="146">
        <v>32474413</v>
      </c>
    </row>
    <row r="1624" spans="1:7" ht="13.5" customHeight="1">
      <c r="A1624" s="144">
        <v>1959</v>
      </c>
      <c r="B1624" s="145" t="s">
        <v>1561</v>
      </c>
      <c r="C1624" s="145" t="s">
        <v>1327</v>
      </c>
      <c r="D1624" s="145" t="s">
        <v>1556</v>
      </c>
      <c r="E1624" s="145" t="s">
        <v>14</v>
      </c>
      <c r="F1624" s="146">
        <v>1035</v>
      </c>
      <c r="G1624" s="146">
        <v>9617328</v>
      </c>
    </row>
    <row r="1625" spans="1:7" ht="13.5" customHeight="1">
      <c r="A1625" s="144">
        <v>1964</v>
      </c>
      <c r="B1625" s="145" t="s">
        <v>929</v>
      </c>
      <c r="C1625" s="145" t="s">
        <v>1327</v>
      </c>
      <c r="D1625" s="145" t="s">
        <v>1556</v>
      </c>
      <c r="E1625" s="145" t="s">
        <v>14</v>
      </c>
      <c r="F1625" s="146">
        <v>822</v>
      </c>
      <c r="G1625" s="146">
        <v>24442732</v>
      </c>
    </row>
    <row r="1626" spans="1:7" ht="13.5" customHeight="1">
      <c r="A1626" s="144">
        <v>1968</v>
      </c>
      <c r="B1626" s="145" t="s">
        <v>1562</v>
      </c>
      <c r="C1626" s="145" t="s">
        <v>1327</v>
      </c>
      <c r="D1626" s="145" t="s">
        <v>1556</v>
      </c>
      <c r="E1626" s="145" t="s">
        <v>14</v>
      </c>
      <c r="F1626" s="146">
        <v>2223</v>
      </c>
      <c r="G1626" s="146">
        <v>98680512</v>
      </c>
    </row>
    <row r="1627" spans="1:7" ht="13.5" customHeight="1">
      <c r="A1627" s="144">
        <v>1969</v>
      </c>
      <c r="B1627" s="145" t="s">
        <v>1563</v>
      </c>
      <c r="C1627" s="145" t="s">
        <v>1327</v>
      </c>
      <c r="D1627" s="145" t="s">
        <v>1556</v>
      </c>
      <c r="E1627" s="145" t="s">
        <v>14</v>
      </c>
      <c r="F1627" s="146">
        <v>924</v>
      </c>
      <c r="G1627" s="146">
        <v>18762126</v>
      </c>
    </row>
    <row r="1628" spans="1:7" ht="13.5" customHeight="1">
      <c r="A1628" s="144">
        <v>1973</v>
      </c>
      <c r="B1628" s="145" t="s">
        <v>1564</v>
      </c>
      <c r="C1628" s="145" t="s">
        <v>1327</v>
      </c>
      <c r="D1628" s="145" t="s">
        <v>1556</v>
      </c>
      <c r="E1628" s="145" t="s">
        <v>14</v>
      </c>
      <c r="F1628" s="146">
        <v>585</v>
      </c>
      <c r="G1628" s="146">
        <v>8941589</v>
      </c>
    </row>
    <row r="1629" spans="1:7" ht="13.5" customHeight="1">
      <c r="A1629" s="144">
        <v>1975</v>
      </c>
      <c r="B1629" s="145" t="s">
        <v>1565</v>
      </c>
      <c r="C1629" s="145" t="s">
        <v>1327</v>
      </c>
      <c r="D1629" s="145" t="s">
        <v>1556</v>
      </c>
      <c r="E1629" s="145" t="s">
        <v>14</v>
      </c>
      <c r="F1629" s="146">
        <v>340</v>
      </c>
      <c r="G1629" s="146">
        <v>7651116</v>
      </c>
    </row>
    <row r="1630" spans="1:7" ht="13.5" customHeight="1">
      <c r="A1630" s="144">
        <v>1976</v>
      </c>
      <c r="B1630" s="145" t="s">
        <v>1566</v>
      </c>
      <c r="C1630" s="145" t="s">
        <v>1327</v>
      </c>
      <c r="D1630" s="145" t="s">
        <v>1556</v>
      </c>
      <c r="E1630" s="145" t="s">
        <v>14</v>
      </c>
      <c r="F1630" s="146">
        <v>1337</v>
      </c>
      <c r="G1630" s="146">
        <v>4163187</v>
      </c>
    </row>
    <row r="1631" spans="1:7" ht="13.5" customHeight="1">
      <c r="A1631" s="144">
        <v>1944</v>
      </c>
      <c r="B1631" s="145" t="s">
        <v>1556</v>
      </c>
      <c r="C1631" s="145" t="s">
        <v>1327</v>
      </c>
      <c r="D1631" s="145" t="s">
        <v>1556</v>
      </c>
      <c r="E1631" s="145" t="s">
        <v>15</v>
      </c>
      <c r="F1631" s="146">
        <v>55037</v>
      </c>
      <c r="G1631" s="146">
        <v>63053722</v>
      </c>
    </row>
    <row r="1632" spans="1:7" ht="13.5" customHeight="1">
      <c r="A1632" s="144">
        <v>1984</v>
      </c>
      <c r="B1632" s="145" t="s">
        <v>1567</v>
      </c>
      <c r="C1632" s="145" t="s">
        <v>1327</v>
      </c>
      <c r="D1632" s="145" t="s">
        <v>1556</v>
      </c>
      <c r="E1632" s="145" t="s">
        <v>14</v>
      </c>
      <c r="F1632" s="146">
        <v>1763</v>
      </c>
      <c r="G1632" s="146">
        <v>31110869</v>
      </c>
    </row>
    <row r="1633" spans="1:7" ht="13.5" customHeight="1">
      <c r="A1633" s="144">
        <v>1985</v>
      </c>
      <c r="B1633" s="145" t="s">
        <v>1568</v>
      </c>
      <c r="C1633" s="145" t="s">
        <v>1327</v>
      </c>
      <c r="D1633" s="145" t="s">
        <v>1556</v>
      </c>
      <c r="E1633" s="145" t="s">
        <v>14</v>
      </c>
      <c r="F1633" s="146">
        <v>2332</v>
      </c>
      <c r="G1633" s="146">
        <v>38031450</v>
      </c>
    </row>
    <row r="1634" spans="1:7" ht="13.5" customHeight="1">
      <c r="A1634" s="144">
        <v>1987</v>
      </c>
      <c r="B1634" s="145" t="s">
        <v>1569</v>
      </c>
      <c r="C1634" s="145" t="s">
        <v>1327</v>
      </c>
      <c r="D1634" s="145" t="s">
        <v>1556</v>
      </c>
      <c r="E1634" s="145" t="s">
        <v>14</v>
      </c>
      <c r="F1634" s="146">
        <v>1928</v>
      </c>
      <c r="G1634" s="146">
        <v>18364172</v>
      </c>
    </row>
    <row r="1635" spans="1:7" ht="13.5" customHeight="1">
      <c r="A1635" s="144">
        <v>2826</v>
      </c>
      <c r="B1635" s="145" t="s">
        <v>1570</v>
      </c>
      <c r="C1635" s="145" t="s">
        <v>1327</v>
      </c>
      <c r="D1635" s="145" t="s">
        <v>1556</v>
      </c>
      <c r="E1635" s="145" t="s">
        <v>15</v>
      </c>
      <c r="F1635" s="146">
        <v>5481</v>
      </c>
      <c r="G1635" s="146">
        <v>398162870</v>
      </c>
    </row>
    <row r="1636" spans="1:7" ht="13.5" customHeight="1">
      <c r="A1636" s="144">
        <v>1990</v>
      </c>
      <c r="B1636" s="145" t="s">
        <v>1571</v>
      </c>
      <c r="C1636" s="145" t="s">
        <v>1327</v>
      </c>
      <c r="D1636" s="145" t="s">
        <v>1556</v>
      </c>
      <c r="E1636" s="145" t="s">
        <v>15</v>
      </c>
      <c r="F1636" s="146">
        <v>7650</v>
      </c>
      <c r="G1636" s="146">
        <v>4505105</v>
      </c>
    </row>
    <row r="1637" spans="1:7" ht="13.5" customHeight="1">
      <c r="A1637" s="144">
        <v>2817</v>
      </c>
      <c r="B1637" s="145" t="s">
        <v>1572</v>
      </c>
      <c r="C1637" s="145" t="s">
        <v>1327</v>
      </c>
      <c r="D1637" s="145" t="s">
        <v>1556</v>
      </c>
      <c r="E1637" s="145" t="s">
        <v>14</v>
      </c>
      <c r="F1637" s="146">
        <v>518</v>
      </c>
      <c r="G1637" s="146">
        <v>2559090</v>
      </c>
    </row>
    <row r="1638" spans="1:7" ht="13.5" customHeight="1">
      <c r="A1638" s="144">
        <v>1991</v>
      </c>
      <c r="B1638" s="145" t="s">
        <v>1573</v>
      </c>
      <c r="C1638" s="145" t="s">
        <v>1327</v>
      </c>
      <c r="D1638" s="145" t="s">
        <v>1556</v>
      </c>
      <c r="E1638" s="145" t="s">
        <v>14</v>
      </c>
      <c r="F1638" s="146">
        <v>3756</v>
      </c>
      <c r="G1638" s="146">
        <v>42963673</v>
      </c>
    </row>
    <row r="1639" spans="1:7" ht="13.5" customHeight="1">
      <c r="A1639" s="144">
        <v>2006</v>
      </c>
      <c r="B1639" s="145" t="s">
        <v>1574</v>
      </c>
      <c r="C1639" s="145" t="s">
        <v>1327</v>
      </c>
      <c r="D1639" s="145" t="s">
        <v>1556</v>
      </c>
      <c r="E1639" s="145" t="s">
        <v>14</v>
      </c>
      <c r="F1639" s="146">
        <v>1840</v>
      </c>
      <c r="G1639" s="146">
        <v>26388030</v>
      </c>
    </row>
    <row r="1640" spans="1:7" ht="13.5" customHeight="1">
      <c r="A1640" s="144">
        <v>1992</v>
      </c>
      <c r="B1640" s="145" t="s">
        <v>1575</v>
      </c>
      <c r="C1640" s="145" t="s">
        <v>1327</v>
      </c>
      <c r="D1640" s="145" t="s">
        <v>1556</v>
      </c>
      <c r="E1640" s="145" t="s">
        <v>14</v>
      </c>
      <c r="F1640" s="146">
        <v>930</v>
      </c>
      <c r="G1640" s="146">
        <v>9061420</v>
      </c>
    </row>
    <row r="1641" spans="1:7" ht="13.5" customHeight="1">
      <c r="A1641" s="144">
        <v>2834</v>
      </c>
      <c r="B1641" s="145" t="s">
        <v>1576</v>
      </c>
      <c r="C1641" s="145" t="s">
        <v>1327</v>
      </c>
      <c r="D1641" s="145" t="s">
        <v>1556</v>
      </c>
      <c r="E1641" s="145" t="s">
        <v>14</v>
      </c>
      <c r="F1641" s="146">
        <v>212</v>
      </c>
      <c r="G1641" s="146">
        <v>94064955</v>
      </c>
    </row>
    <row r="1642" spans="1:7" ht="13.5" customHeight="1">
      <c r="A1642" s="144">
        <v>1997</v>
      </c>
      <c r="B1642" s="145" t="s">
        <v>1577</v>
      </c>
      <c r="C1642" s="145" t="s">
        <v>1327</v>
      </c>
      <c r="D1642" s="145" t="s">
        <v>1556</v>
      </c>
      <c r="E1642" s="145" t="s">
        <v>14</v>
      </c>
      <c r="F1642" s="146">
        <v>1073</v>
      </c>
      <c r="G1642" s="146">
        <v>12216299</v>
      </c>
    </row>
    <row r="1643" spans="1:7" ht="13.5" customHeight="1">
      <c r="A1643" s="144">
        <v>1998</v>
      </c>
      <c r="B1643" s="145" t="s">
        <v>1578</v>
      </c>
      <c r="C1643" s="145" t="s">
        <v>1327</v>
      </c>
      <c r="D1643" s="145" t="s">
        <v>1556</v>
      </c>
      <c r="E1643" s="145" t="s">
        <v>14</v>
      </c>
      <c r="F1643" s="146">
        <v>695</v>
      </c>
      <c r="G1643" s="146">
        <v>52900473</v>
      </c>
    </row>
    <row r="1644" spans="1:7" ht="13.5" customHeight="1">
      <c r="A1644" s="144">
        <v>1999</v>
      </c>
      <c r="B1644" s="145" t="s">
        <v>1579</v>
      </c>
      <c r="C1644" s="145" t="s">
        <v>1327</v>
      </c>
      <c r="D1644" s="145" t="s">
        <v>1556</v>
      </c>
      <c r="E1644" s="145" t="s">
        <v>14</v>
      </c>
      <c r="F1644" s="146">
        <v>1648</v>
      </c>
      <c r="G1644" s="146">
        <v>50154565</v>
      </c>
    </row>
    <row r="1645" spans="1:7" ht="13.5" customHeight="1">
      <c r="A1645" s="144">
        <v>2005</v>
      </c>
      <c r="B1645" s="145" t="s">
        <v>1580</v>
      </c>
      <c r="C1645" s="145" t="s">
        <v>1327</v>
      </c>
      <c r="D1645" s="145" t="s">
        <v>1556</v>
      </c>
      <c r="E1645" s="145" t="s">
        <v>14</v>
      </c>
      <c r="F1645" s="146">
        <v>876</v>
      </c>
      <c r="G1645" s="146">
        <v>4960247</v>
      </c>
    </row>
    <row r="1646" spans="1:7" ht="13.5" customHeight="1">
      <c r="A1646" s="144">
        <v>2009</v>
      </c>
      <c r="B1646" s="145" t="s">
        <v>1581</v>
      </c>
      <c r="C1646" s="145" t="s">
        <v>1327</v>
      </c>
      <c r="D1646" s="145" t="s">
        <v>1556</v>
      </c>
      <c r="E1646" s="145" t="s">
        <v>14</v>
      </c>
      <c r="F1646" s="146">
        <v>1302</v>
      </c>
      <c r="G1646" s="146">
        <v>27328788</v>
      </c>
    </row>
    <row r="1647" spans="1:7" ht="13.5" customHeight="1">
      <c r="A1647" s="144">
        <v>2011</v>
      </c>
      <c r="B1647" s="145" t="s">
        <v>1582</v>
      </c>
      <c r="C1647" s="145" t="s">
        <v>1327</v>
      </c>
      <c r="D1647" s="145" t="s">
        <v>1583</v>
      </c>
      <c r="E1647" s="145" t="s">
        <v>14</v>
      </c>
      <c r="F1647" s="146">
        <v>532</v>
      </c>
      <c r="G1647" s="146">
        <v>9581367</v>
      </c>
    </row>
    <row r="1648" spans="1:7" ht="13.5" customHeight="1">
      <c r="A1648" s="144">
        <v>2012</v>
      </c>
      <c r="B1648" s="145" t="s">
        <v>1584</v>
      </c>
      <c r="C1648" s="145" t="s">
        <v>1327</v>
      </c>
      <c r="D1648" s="145" t="s">
        <v>1583</v>
      </c>
      <c r="E1648" s="145" t="s">
        <v>14</v>
      </c>
      <c r="F1648" s="146">
        <v>434</v>
      </c>
      <c r="G1648" s="146">
        <v>6628148</v>
      </c>
    </row>
    <row r="1649" spans="1:7" ht="13.5" customHeight="1">
      <c r="A1649" s="144">
        <v>2014</v>
      </c>
      <c r="B1649" s="145" t="s">
        <v>1585</v>
      </c>
      <c r="C1649" s="145" t="s">
        <v>1327</v>
      </c>
      <c r="D1649" s="145" t="s">
        <v>1583</v>
      </c>
      <c r="E1649" s="145" t="s">
        <v>14</v>
      </c>
      <c r="F1649" s="146">
        <v>456</v>
      </c>
      <c r="G1649" s="146">
        <v>8491405</v>
      </c>
    </row>
    <row r="1650" spans="1:7" ht="13.5" customHeight="1">
      <c r="A1650" s="144">
        <v>2016</v>
      </c>
      <c r="B1650" s="145" t="s">
        <v>1414</v>
      </c>
      <c r="C1650" s="145" t="s">
        <v>1327</v>
      </c>
      <c r="D1650" s="145" t="s">
        <v>1583</v>
      </c>
      <c r="E1650" s="145" t="s">
        <v>14</v>
      </c>
      <c r="F1650" s="146">
        <v>464</v>
      </c>
      <c r="G1650" s="146">
        <v>10369124</v>
      </c>
    </row>
    <row r="1651" spans="1:7" ht="13.5" customHeight="1">
      <c r="A1651" s="144">
        <v>2017</v>
      </c>
      <c r="B1651" s="145" t="s">
        <v>1586</v>
      </c>
      <c r="C1651" s="145" t="s">
        <v>1327</v>
      </c>
      <c r="D1651" s="145" t="s">
        <v>1583</v>
      </c>
      <c r="E1651" s="145" t="s">
        <v>14</v>
      </c>
      <c r="F1651" s="146">
        <v>382</v>
      </c>
      <c r="G1651" s="146">
        <v>4375647</v>
      </c>
    </row>
    <row r="1652" spans="1:7" ht="13.5" customHeight="1">
      <c r="A1652" s="144">
        <v>2020</v>
      </c>
      <c r="B1652" s="145" t="s">
        <v>1587</v>
      </c>
      <c r="C1652" s="145" t="s">
        <v>1327</v>
      </c>
      <c r="D1652" s="145" t="s">
        <v>1583</v>
      </c>
      <c r="E1652" s="145" t="s">
        <v>14</v>
      </c>
      <c r="F1652" s="146">
        <v>177</v>
      </c>
      <c r="G1652" s="146">
        <v>3305503</v>
      </c>
    </row>
    <row r="1653" spans="1:7" ht="13.5" customHeight="1">
      <c r="A1653" s="144">
        <v>2021</v>
      </c>
      <c r="B1653" s="145" t="s">
        <v>1588</v>
      </c>
      <c r="C1653" s="145" t="s">
        <v>1327</v>
      </c>
      <c r="D1653" s="145" t="s">
        <v>1583</v>
      </c>
      <c r="E1653" s="145" t="s">
        <v>14</v>
      </c>
      <c r="F1653" s="146">
        <v>715</v>
      </c>
      <c r="G1653" s="146">
        <v>3192284</v>
      </c>
    </row>
    <row r="1654" spans="1:7" ht="13.5" customHeight="1">
      <c r="A1654" s="144">
        <v>2022</v>
      </c>
      <c r="B1654" s="145" t="s">
        <v>336</v>
      </c>
      <c r="C1654" s="145" t="s">
        <v>1327</v>
      </c>
      <c r="D1654" s="145" t="s">
        <v>1583</v>
      </c>
      <c r="E1654" s="145" t="s">
        <v>14</v>
      </c>
      <c r="F1654" s="146">
        <v>269</v>
      </c>
      <c r="G1654" s="146">
        <v>3993437</v>
      </c>
    </row>
    <row r="1655" spans="1:7" ht="13.5" customHeight="1">
      <c r="A1655" s="144">
        <v>2025</v>
      </c>
      <c r="B1655" s="145" t="s">
        <v>1589</v>
      </c>
      <c r="C1655" s="145" t="s">
        <v>1327</v>
      </c>
      <c r="D1655" s="145" t="s">
        <v>1583</v>
      </c>
      <c r="E1655" s="145" t="s">
        <v>14</v>
      </c>
      <c r="F1655" s="146">
        <v>584</v>
      </c>
      <c r="G1655" s="146">
        <v>17811900</v>
      </c>
    </row>
    <row r="1656" spans="1:7" ht="13.5" customHeight="1">
      <c r="A1656" s="144">
        <v>2028</v>
      </c>
      <c r="B1656" s="145" t="s">
        <v>1590</v>
      </c>
      <c r="C1656" s="145" t="s">
        <v>1327</v>
      </c>
      <c r="D1656" s="145" t="s">
        <v>1583</v>
      </c>
      <c r="E1656" s="145" t="s">
        <v>14</v>
      </c>
      <c r="F1656" s="146">
        <v>1020</v>
      </c>
      <c r="G1656" s="146">
        <v>11495399</v>
      </c>
    </row>
    <row r="1657" spans="1:7" ht="13.5" customHeight="1">
      <c r="A1657" s="144">
        <v>2030</v>
      </c>
      <c r="B1657" s="145" t="s">
        <v>1591</v>
      </c>
      <c r="C1657" s="145" t="s">
        <v>1327</v>
      </c>
      <c r="D1657" s="145" t="s">
        <v>1583</v>
      </c>
      <c r="E1657" s="145" t="s">
        <v>14</v>
      </c>
      <c r="F1657" s="146">
        <v>1870</v>
      </c>
      <c r="G1657" s="146">
        <v>20297625</v>
      </c>
    </row>
    <row r="1658" spans="1:7" ht="13.5" customHeight="1">
      <c r="A1658" s="144">
        <v>2031</v>
      </c>
      <c r="B1658" s="145" t="s">
        <v>1592</v>
      </c>
      <c r="C1658" s="145" t="s">
        <v>1327</v>
      </c>
      <c r="D1658" s="145" t="s">
        <v>1583</v>
      </c>
      <c r="E1658" s="145" t="s">
        <v>14</v>
      </c>
      <c r="F1658" s="146">
        <v>649</v>
      </c>
      <c r="G1658" s="146">
        <v>6484163</v>
      </c>
    </row>
    <row r="1659" spans="1:7" ht="13.5" customHeight="1">
      <c r="A1659" s="144">
        <v>2033</v>
      </c>
      <c r="B1659" s="145" t="s">
        <v>1593</v>
      </c>
      <c r="C1659" s="145" t="s">
        <v>1327</v>
      </c>
      <c r="D1659" s="145" t="s">
        <v>1583</v>
      </c>
      <c r="E1659" s="145" t="s">
        <v>14</v>
      </c>
      <c r="F1659" s="146">
        <v>561</v>
      </c>
      <c r="G1659" s="146">
        <v>6072934</v>
      </c>
    </row>
    <row r="1660" spans="1:7" ht="13.5" customHeight="1">
      <c r="A1660" s="144">
        <v>2034</v>
      </c>
      <c r="B1660" s="145" t="s">
        <v>1594</v>
      </c>
      <c r="C1660" s="145" t="s">
        <v>1327</v>
      </c>
      <c r="D1660" s="145" t="s">
        <v>1583</v>
      </c>
      <c r="E1660" s="145" t="s">
        <v>14</v>
      </c>
      <c r="F1660" s="146">
        <v>1550</v>
      </c>
      <c r="G1660" s="146">
        <v>11241151</v>
      </c>
    </row>
    <row r="1661" spans="1:7" ht="13.5" customHeight="1">
      <c r="A1661" s="144">
        <v>2035</v>
      </c>
      <c r="B1661" s="145" t="s">
        <v>1595</v>
      </c>
      <c r="C1661" s="145" t="s">
        <v>1327</v>
      </c>
      <c r="D1661" s="145" t="s">
        <v>1583</v>
      </c>
      <c r="E1661" s="145" t="s">
        <v>14</v>
      </c>
      <c r="F1661" s="146">
        <v>1054</v>
      </c>
      <c r="G1661" s="146">
        <v>8570752</v>
      </c>
    </row>
    <row r="1662" spans="1:7" ht="13.5" customHeight="1">
      <c r="A1662" s="144">
        <v>2036</v>
      </c>
      <c r="B1662" s="145" t="s">
        <v>1596</v>
      </c>
      <c r="C1662" s="145" t="s">
        <v>1327</v>
      </c>
      <c r="D1662" s="145" t="s">
        <v>1583</v>
      </c>
      <c r="E1662" s="145" t="s">
        <v>14</v>
      </c>
      <c r="F1662" s="146">
        <v>376</v>
      </c>
      <c r="G1662" s="146">
        <v>3805385</v>
      </c>
    </row>
    <row r="1663" spans="1:7" ht="13.5" customHeight="1">
      <c r="A1663" s="144">
        <v>2037</v>
      </c>
      <c r="B1663" s="145" t="s">
        <v>1597</v>
      </c>
      <c r="C1663" s="145" t="s">
        <v>1327</v>
      </c>
      <c r="D1663" s="145" t="s">
        <v>1583</v>
      </c>
      <c r="E1663" s="145" t="s">
        <v>14</v>
      </c>
      <c r="F1663" s="146">
        <v>152</v>
      </c>
      <c r="G1663" s="146">
        <v>10692889</v>
      </c>
    </row>
    <row r="1664" spans="1:7" ht="13.5" customHeight="1">
      <c r="A1664" s="144">
        <v>2038</v>
      </c>
      <c r="B1664" s="145" t="s">
        <v>1598</v>
      </c>
      <c r="C1664" s="145" t="s">
        <v>1327</v>
      </c>
      <c r="D1664" s="145" t="s">
        <v>1583</v>
      </c>
      <c r="E1664" s="145" t="s">
        <v>14</v>
      </c>
      <c r="F1664" s="146">
        <v>741</v>
      </c>
      <c r="G1664" s="146">
        <v>9842523</v>
      </c>
    </row>
    <row r="1665" spans="1:7" ht="13.5" customHeight="1">
      <c r="A1665" s="144">
        <v>1494</v>
      </c>
      <c r="B1665" s="145" t="s">
        <v>600</v>
      </c>
      <c r="C1665" s="145" t="s">
        <v>1327</v>
      </c>
      <c r="D1665" s="145" t="s">
        <v>1583</v>
      </c>
      <c r="E1665" s="145" t="s">
        <v>14</v>
      </c>
      <c r="F1665" s="146">
        <v>525</v>
      </c>
      <c r="G1665" s="146">
        <v>1902271</v>
      </c>
    </row>
    <row r="1666" spans="1:7" ht="13.5" customHeight="1">
      <c r="A1666" s="144">
        <v>2040</v>
      </c>
      <c r="B1666" s="145" t="s">
        <v>1599</v>
      </c>
      <c r="C1666" s="145" t="s">
        <v>1327</v>
      </c>
      <c r="D1666" s="145" t="s">
        <v>1583</v>
      </c>
      <c r="E1666" s="145" t="s">
        <v>14</v>
      </c>
      <c r="F1666" s="146">
        <v>218</v>
      </c>
      <c r="G1666" s="146">
        <v>4224532</v>
      </c>
    </row>
    <row r="1667" spans="1:7" ht="13.5" customHeight="1">
      <c r="A1667" s="144">
        <v>2041</v>
      </c>
      <c r="B1667" s="145" t="s">
        <v>1600</v>
      </c>
      <c r="C1667" s="145" t="s">
        <v>1327</v>
      </c>
      <c r="D1667" s="145" t="s">
        <v>1583</v>
      </c>
      <c r="E1667" s="145" t="s">
        <v>14</v>
      </c>
      <c r="F1667" s="146">
        <v>1400</v>
      </c>
      <c r="G1667" s="146">
        <v>15967813</v>
      </c>
    </row>
    <row r="1668" spans="1:7" ht="13.5" customHeight="1">
      <c r="A1668" s="144">
        <v>2042</v>
      </c>
      <c r="B1668" s="145" t="s">
        <v>1601</v>
      </c>
      <c r="C1668" s="145" t="s">
        <v>1327</v>
      </c>
      <c r="D1668" s="145" t="s">
        <v>1583</v>
      </c>
      <c r="E1668" s="145" t="s">
        <v>14</v>
      </c>
      <c r="F1668" s="146">
        <v>759</v>
      </c>
      <c r="G1668" s="146">
        <v>16694536</v>
      </c>
    </row>
    <row r="1669" spans="1:7" ht="13.5" customHeight="1">
      <c r="A1669" s="144">
        <v>2044</v>
      </c>
      <c r="B1669" s="145" t="s">
        <v>1602</v>
      </c>
      <c r="C1669" s="145" t="s">
        <v>1327</v>
      </c>
      <c r="D1669" s="145" t="s">
        <v>1583</v>
      </c>
      <c r="E1669" s="145" t="s">
        <v>14</v>
      </c>
      <c r="F1669" s="146">
        <v>888</v>
      </c>
      <c r="G1669" s="146">
        <v>12638879</v>
      </c>
    </row>
    <row r="1670" spans="1:7" ht="13.5" customHeight="1">
      <c r="A1670" s="144">
        <v>2045</v>
      </c>
      <c r="B1670" s="145" t="s">
        <v>1603</v>
      </c>
      <c r="C1670" s="145" t="s">
        <v>1327</v>
      </c>
      <c r="D1670" s="145" t="s">
        <v>1583</v>
      </c>
      <c r="E1670" s="145" t="s">
        <v>14</v>
      </c>
      <c r="F1670" s="146">
        <v>423</v>
      </c>
      <c r="G1670" s="146">
        <v>7283481</v>
      </c>
    </row>
    <row r="1671" spans="1:7" ht="13.5" customHeight="1">
      <c r="A1671" s="144">
        <v>2048</v>
      </c>
      <c r="B1671" s="145" t="s">
        <v>1604</v>
      </c>
      <c r="C1671" s="145" t="s">
        <v>1327</v>
      </c>
      <c r="D1671" s="145" t="s">
        <v>1583</v>
      </c>
      <c r="E1671" s="145" t="s">
        <v>14</v>
      </c>
      <c r="F1671" s="146">
        <v>649</v>
      </c>
      <c r="G1671" s="146">
        <v>7498759</v>
      </c>
    </row>
    <row r="1672" spans="1:7" ht="13.5" customHeight="1">
      <c r="A1672" s="144">
        <v>2046</v>
      </c>
      <c r="B1672" s="145" t="s">
        <v>1605</v>
      </c>
      <c r="C1672" s="145" t="s">
        <v>1327</v>
      </c>
      <c r="D1672" s="145" t="s">
        <v>1583</v>
      </c>
      <c r="E1672" s="145" t="s">
        <v>14</v>
      </c>
      <c r="F1672" s="146">
        <v>1098</v>
      </c>
      <c r="G1672" s="146">
        <v>10575513</v>
      </c>
    </row>
    <row r="1673" spans="1:7" ht="13.5" customHeight="1">
      <c r="A1673" s="144">
        <v>2047</v>
      </c>
      <c r="B1673" s="145" t="s">
        <v>1606</v>
      </c>
      <c r="C1673" s="145" t="s">
        <v>1327</v>
      </c>
      <c r="D1673" s="145" t="s">
        <v>1583</v>
      </c>
      <c r="E1673" s="145" t="s">
        <v>14</v>
      </c>
      <c r="F1673" s="146">
        <v>1329</v>
      </c>
      <c r="G1673" s="146">
        <v>14226443</v>
      </c>
    </row>
    <row r="1674" spans="1:7" ht="13.5" customHeight="1">
      <c r="A1674" s="144">
        <v>2052</v>
      </c>
      <c r="B1674" s="145" t="s">
        <v>1607</v>
      </c>
      <c r="C1674" s="145" t="s">
        <v>1327</v>
      </c>
      <c r="D1674" s="145" t="s">
        <v>1583</v>
      </c>
      <c r="E1674" s="145" t="s">
        <v>14</v>
      </c>
      <c r="F1674" s="146">
        <v>258</v>
      </c>
      <c r="G1674" s="146">
        <v>4718573</v>
      </c>
    </row>
    <row r="1675" spans="1:7" ht="13.5" customHeight="1">
      <c r="A1675" s="144">
        <v>2053</v>
      </c>
      <c r="B1675" s="145" t="s">
        <v>1608</v>
      </c>
      <c r="C1675" s="145" t="s">
        <v>1327</v>
      </c>
      <c r="D1675" s="145" t="s">
        <v>1583</v>
      </c>
      <c r="E1675" s="145" t="s">
        <v>14</v>
      </c>
      <c r="F1675" s="146">
        <v>294</v>
      </c>
      <c r="G1675" s="146">
        <v>2388505</v>
      </c>
    </row>
    <row r="1676" spans="1:7" ht="13.5" customHeight="1">
      <c r="A1676" s="144">
        <v>2056</v>
      </c>
      <c r="B1676" s="145" t="s">
        <v>1609</v>
      </c>
      <c r="C1676" s="145" t="s">
        <v>1327</v>
      </c>
      <c r="D1676" s="145" t="s">
        <v>1583</v>
      </c>
      <c r="E1676" s="145" t="s">
        <v>14</v>
      </c>
      <c r="F1676" s="146">
        <v>1968</v>
      </c>
      <c r="G1676" s="146">
        <v>11570440</v>
      </c>
    </row>
    <row r="1677" spans="1:7" ht="13.5" customHeight="1">
      <c r="A1677" s="144">
        <v>2057</v>
      </c>
      <c r="B1677" s="145" t="s">
        <v>1610</v>
      </c>
      <c r="C1677" s="145" t="s">
        <v>1327</v>
      </c>
      <c r="D1677" s="145" t="s">
        <v>1583</v>
      </c>
      <c r="E1677" s="145" t="s">
        <v>14</v>
      </c>
      <c r="F1677" s="146">
        <v>1465</v>
      </c>
      <c r="G1677" s="146">
        <v>9344241</v>
      </c>
    </row>
    <row r="1678" spans="1:7" ht="13.5" customHeight="1">
      <c r="A1678" s="144">
        <v>2058</v>
      </c>
      <c r="B1678" s="145" t="s">
        <v>1611</v>
      </c>
      <c r="C1678" s="145" t="s">
        <v>1327</v>
      </c>
      <c r="D1678" s="145" t="s">
        <v>1583</v>
      </c>
      <c r="E1678" s="145" t="s">
        <v>14</v>
      </c>
      <c r="F1678" s="146">
        <v>246</v>
      </c>
      <c r="G1678" s="146">
        <v>15367169</v>
      </c>
    </row>
    <row r="1679" spans="1:7" ht="13.5" customHeight="1">
      <c r="A1679" s="144">
        <v>2059</v>
      </c>
      <c r="B1679" s="145" t="s">
        <v>1612</v>
      </c>
      <c r="C1679" s="145" t="s">
        <v>1327</v>
      </c>
      <c r="D1679" s="145" t="s">
        <v>1583</v>
      </c>
      <c r="E1679" s="145" t="s">
        <v>14</v>
      </c>
      <c r="F1679" s="146">
        <v>929</v>
      </c>
      <c r="G1679" s="146">
        <v>10682220</v>
      </c>
    </row>
    <row r="1680" spans="1:7" ht="13.5" customHeight="1">
      <c r="A1680" s="144">
        <v>2060</v>
      </c>
      <c r="B1680" s="145" t="s">
        <v>1613</v>
      </c>
      <c r="C1680" s="145" t="s">
        <v>1327</v>
      </c>
      <c r="D1680" s="145" t="s">
        <v>1583</v>
      </c>
      <c r="E1680" s="145" t="s">
        <v>14</v>
      </c>
      <c r="F1680" s="146">
        <v>627</v>
      </c>
      <c r="G1680" s="146">
        <v>11310370</v>
      </c>
    </row>
    <row r="1681" spans="1:7" ht="13.5" customHeight="1">
      <c r="A1681" s="144">
        <v>2063</v>
      </c>
      <c r="B1681" s="145" t="s">
        <v>1614</v>
      </c>
      <c r="C1681" s="145" t="s">
        <v>1327</v>
      </c>
      <c r="D1681" s="145" t="s">
        <v>1583</v>
      </c>
      <c r="E1681" s="145" t="s">
        <v>14</v>
      </c>
      <c r="F1681" s="146">
        <v>378</v>
      </c>
      <c r="G1681" s="146">
        <v>9351500</v>
      </c>
    </row>
    <row r="1682" spans="1:7" ht="13.5" customHeight="1">
      <c r="A1682" s="144">
        <v>2064</v>
      </c>
      <c r="B1682" s="145" t="s">
        <v>1615</v>
      </c>
      <c r="C1682" s="145" t="s">
        <v>1327</v>
      </c>
      <c r="D1682" s="145" t="s">
        <v>1583</v>
      </c>
      <c r="E1682" s="145" t="s">
        <v>14</v>
      </c>
      <c r="F1682" s="146">
        <v>241</v>
      </c>
      <c r="G1682" s="146">
        <v>5119877</v>
      </c>
    </row>
    <row r="1683" spans="1:7" ht="13.5" customHeight="1">
      <c r="A1683" s="144">
        <v>2065</v>
      </c>
      <c r="B1683" s="145" t="s">
        <v>1616</v>
      </c>
      <c r="C1683" s="145" t="s">
        <v>1327</v>
      </c>
      <c r="D1683" s="145" t="s">
        <v>1583</v>
      </c>
      <c r="E1683" s="145" t="s">
        <v>14</v>
      </c>
      <c r="F1683" s="146">
        <v>791</v>
      </c>
      <c r="G1683" s="146">
        <v>3091716</v>
      </c>
    </row>
    <row r="1684" spans="1:7" ht="13.5" customHeight="1">
      <c r="A1684" s="144">
        <v>2066</v>
      </c>
      <c r="B1684" s="145" t="s">
        <v>1617</v>
      </c>
      <c r="C1684" s="145" t="s">
        <v>1327</v>
      </c>
      <c r="D1684" s="145" t="s">
        <v>1583</v>
      </c>
      <c r="E1684" s="145" t="s">
        <v>14</v>
      </c>
      <c r="F1684" s="146">
        <v>142</v>
      </c>
      <c r="G1684" s="146">
        <v>1313666</v>
      </c>
    </row>
    <row r="1685" spans="1:7" ht="13.5" customHeight="1">
      <c r="A1685" s="144">
        <v>2067</v>
      </c>
      <c r="B1685" s="145" t="s">
        <v>1618</v>
      </c>
      <c r="C1685" s="145" t="s">
        <v>1327</v>
      </c>
      <c r="D1685" s="145" t="s">
        <v>1583</v>
      </c>
      <c r="E1685" s="145" t="s">
        <v>14</v>
      </c>
      <c r="F1685" s="146">
        <v>1715</v>
      </c>
      <c r="G1685" s="146">
        <v>9191595</v>
      </c>
    </row>
    <row r="1686" spans="1:7" ht="13.5" customHeight="1">
      <c r="A1686" s="144">
        <v>2068</v>
      </c>
      <c r="B1686" s="145" t="s">
        <v>1619</v>
      </c>
      <c r="C1686" s="145" t="s">
        <v>1327</v>
      </c>
      <c r="D1686" s="145" t="s">
        <v>1583</v>
      </c>
      <c r="E1686" s="145" t="s">
        <v>14</v>
      </c>
      <c r="F1686" s="146">
        <v>249</v>
      </c>
      <c r="G1686" s="146">
        <v>6716102</v>
      </c>
    </row>
    <row r="1687" spans="1:7" ht="13.5" customHeight="1">
      <c r="A1687" s="144">
        <v>2069</v>
      </c>
      <c r="B1687" s="145" t="s">
        <v>1620</v>
      </c>
      <c r="C1687" s="145" t="s">
        <v>1327</v>
      </c>
      <c r="D1687" s="145" t="s">
        <v>1583</v>
      </c>
      <c r="E1687" s="145" t="s">
        <v>14</v>
      </c>
      <c r="F1687" s="146">
        <v>985</v>
      </c>
      <c r="G1687" s="146">
        <v>8288580</v>
      </c>
    </row>
    <row r="1688" spans="1:7" ht="13.5" customHeight="1">
      <c r="A1688" s="144">
        <v>2819</v>
      </c>
      <c r="B1688" s="145" t="s">
        <v>1621</v>
      </c>
      <c r="C1688" s="145" t="s">
        <v>1327</v>
      </c>
      <c r="D1688" s="145" t="s">
        <v>1583</v>
      </c>
      <c r="E1688" s="145" t="s">
        <v>14</v>
      </c>
      <c r="F1688" s="146">
        <v>444</v>
      </c>
      <c r="G1688" s="146">
        <v>3793572</v>
      </c>
    </row>
    <row r="1689" spans="1:7" ht="13.5" customHeight="1">
      <c r="A1689" s="144">
        <v>2071</v>
      </c>
      <c r="B1689" s="145" t="s">
        <v>1622</v>
      </c>
      <c r="C1689" s="145" t="s">
        <v>1327</v>
      </c>
      <c r="D1689" s="145" t="s">
        <v>1583</v>
      </c>
      <c r="E1689" s="145" t="s">
        <v>14</v>
      </c>
      <c r="F1689" s="146">
        <v>500</v>
      </c>
      <c r="G1689" s="146">
        <v>22377196</v>
      </c>
    </row>
    <row r="1690" spans="1:7" ht="13.5" customHeight="1">
      <c r="A1690" s="144">
        <v>1501</v>
      </c>
      <c r="B1690" s="145" t="s">
        <v>1623</v>
      </c>
      <c r="C1690" s="145" t="s">
        <v>1327</v>
      </c>
      <c r="D1690" s="145" t="s">
        <v>1583</v>
      </c>
      <c r="E1690" s="145" t="s">
        <v>14</v>
      </c>
      <c r="F1690" s="146">
        <v>2309</v>
      </c>
      <c r="G1690" s="146">
        <v>8303811</v>
      </c>
    </row>
    <row r="1691" spans="1:7" ht="13.5" customHeight="1">
      <c r="A1691" s="144">
        <v>2072</v>
      </c>
      <c r="B1691" s="145" t="s">
        <v>1624</v>
      </c>
      <c r="C1691" s="145" t="s">
        <v>1327</v>
      </c>
      <c r="D1691" s="145" t="s">
        <v>1583</v>
      </c>
      <c r="E1691" s="145" t="s">
        <v>14</v>
      </c>
      <c r="F1691" s="146">
        <v>494</v>
      </c>
      <c r="G1691" s="146">
        <v>15459190</v>
      </c>
    </row>
    <row r="1692" spans="1:7" ht="13.5" customHeight="1">
      <c r="A1692" s="144">
        <v>2073</v>
      </c>
      <c r="B1692" s="145" t="s">
        <v>1625</v>
      </c>
      <c r="C1692" s="145" t="s">
        <v>1327</v>
      </c>
      <c r="D1692" s="145" t="s">
        <v>1583</v>
      </c>
      <c r="E1692" s="145" t="s">
        <v>14</v>
      </c>
      <c r="F1692" s="146">
        <v>150</v>
      </c>
      <c r="G1692" s="146">
        <v>1860592</v>
      </c>
    </row>
    <row r="1693" spans="1:7" ht="13.5" customHeight="1">
      <c r="A1693" s="144">
        <v>2076</v>
      </c>
      <c r="B1693" s="145" t="s">
        <v>1626</v>
      </c>
      <c r="C1693" s="145" t="s">
        <v>1327</v>
      </c>
      <c r="D1693" s="145" t="s">
        <v>1583</v>
      </c>
      <c r="E1693" s="145" t="s">
        <v>14</v>
      </c>
      <c r="F1693" s="146">
        <v>579</v>
      </c>
      <c r="G1693" s="146">
        <v>2605705</v>
      </c>
    </row>
    <row r="1694" spans="1:7" ht="13.5" customHeight="1">
      <c r="A1694" s="144">
        <v>2077</v>
      </c>
      <c r="B1694" s="145" t="s">
        <v>1627</v>
      </c>
      <c r="C1694" s="145" t="s">
        <v>1327</v>
      </c>
      <c r="D1694" s="145" t="s">
        <v>1583</v>
      </c>
      <c r="E1694" s="145" t="s">
        <v>14</v>
      </c>
      <c r="F1694" s="146">
        <v>1281</v>
      </c>
      <c r="G1694" s="146">
        <v>8610696</v>
      </c>
    </row>
    <row r="1695" spans="1:7" ht="13.5" customHeight="1">
      <c r="A1695" s="144">
        <v>2744</v>
      </c>
      <c r="B1695" s="145" t="s">
        <v>1628</v>
      </c>
      <c r="C1695" s="145" t="s">
        <v>1327</v>
      </c>
      <c r="D1695" s="145" t="s">
        <v>1583</v>
      </c>
      <c r="E1695" s="145" t="s">
        <v>14</v>
      </c>
      <c r="F1695" s="146">
        <v>542</v>
      </c>
      <c r="G1695" s="146">
        <v>7071478</v>
      </c>
    </row>
    <row r="1696" spans="1:7" ht="13.5" customHeight="1">
      <c r="A1696" s="144">
        <v>2078</v>
      </c>
      <c r="B1696" s="145" t="s">
        <v>1629</v>
      </c>
      <c r="C1696" s="145" t="s">
        <v>1327</v>
      </c>
      <c r="D1696" s="145" t="s">
        <v>1583</v>
      </c>
      <c r="E1696" s="145" t="s">
        <v>14</v>
      </c>
      <c r="F1696" s="146">
        <v>337</v>
      </c>
      <c r="G1696" s="146">
        <v>7221502</v>
      </c>
    </row>
    <row r="1697" spans="1:7" ht="13.5" customHeight="1">
      <c r="A1697" s="144">
        <v>2080</v>
      </c>
      <c r="B1697" s="145" t="s">
        <v>1630</v>
      </c>
      <c r="C1697" s="145" t="s">
        <v>1327</v>
      </c>
      <c r="D1697" s="145" t="s">
        <v>1583</v>
      </c>
      <c r="E1697" s="145" t="s">
        <v>14</v>
      </c>
      <c r="F1697" s="146">
        <v>822</v>
      </c>
      <c r="G1697" s="146">
        <v>9554800</v>
      </c>
    </row>
    <row r="1698" spans="1:7" ht="13.5" customHeight="1">
      <c r="A1698" s="144">
        <v>2081</v>
      </c>
      <c r="B1698" s="145" t="s">
        <v>1631</v>
      </c>
      <c r="C1698" s="145" t="s">
        <v>1327</v>
      </c>
      <c r="D1698" s="145" t="s">
        <v>1583</v>
      </c>
      <c r="E1698" s="145" t="s">
        <v>14</v>
      </c>
      <c r="F1698" s="146">
        <v>152</v>
      </c>
      <c r="G1698" s="146">
        <v>5440252</v>
      </c>
    </row>
    <row r="1699" spans="1:7" ht="13.5" customHeight="1">
      <c r="A1699" s="144">
        <v>2082</v>
      </c>
      <c r="B1699" s="145" t="s">
        <v>1376</v>
      </c>
      <c r="C1699" s="145" t="s">
        <v>1327</v>
      </c>
      <c r="D1699" s="145" t="s">
        <v>1583</v>
      </c>
      <c r="E1699" s="145" t="s">
        <v>14</v>
      </c>
      <c r="F1699" s="146">
        <v>443</v>
      </c>
      <c r="G1699" s="146">
        <v>5731351</v>
      </c>
    </row>
    <row r="1700" spans="1:7" ht="13.5" customHeight="1">
      <c r="A1700" s="144">
        <v>2084</v>
      </c>
      <c r="B1700" s="145" t="s">
        <v>1632</v>
      </c>
      <c r="C1700" s="145" t="s">
        <v>1327</v>
      </c>
      <c r="D1700" s="145" t="s">
        <v>1583</v>
      </c>
      <c r="E1700" s="145" t="s">
        <v>14</v>
      </c>
      <c r="F1700" s="146">
        <v>398</v>
      </c>
      <c r="G1700" s="146">
        <v>11516434</v>
      </c>
    </row>
    <row r="1701" spans="1:7" ht="13.5" customHeight="1">
      <c r="A1701" s="144">
        <v>2087</v>
      </c>
      <c r="B1701" s="145" t="s">
        <v>1633</v>
      </c>
      <c r="C1701" s="145" t="s">
        <v>1327</v>
      </c>
      <c r="D1701" s="145" t="s">
        <v>1583</v>
      </c>
      <c r="E1701" s="145" t="s">
        <v>14</v>
      </c>
      <c r="F1701" s="146">
        <v>64</v>
      </c>
      <c r="G1701" s="146">
        <v>4356297</v>
      </c>
    </row>
    <row r="1702" spans="1:7" ht="13.5" customHeight="1">
      <c r="A1702" s="144">
        <v>2089</v>
      </c>
      <c r="B1702" s="145" t="s">
        <v>1634</v>
      </c>
      <c r="C1702" s="145" t="s">
        <v>1327</v>
      </c>
      <c r="D1702" s="145" t="s">
        <v>1583</v>
      </c>
      <c r="E1702" s="145" t="s">
        <v>14</v>
      </c>
      <c r="F1702" s="146">
        <v>653</v>
      </c>
      <c r="G1702" s="146">
        <v>3156563</v>
      </c>
    </row>
    <row r="1703" spans="1:7" ht="13.5" customHeight="1">
      <c r="A1703" s="144">
        <v>2091</v>
      </c>
      <c r="B1703" s="145" t="s">
        <v>1635</v>
      </c>
      <c r="C1703" s="145" t="s">
        <v>1327</v>
      </c>
      <c r="D1703" s="145" t="s">
        <v>1583</v>
      </c>
      <c r="E1703" s="145" t="s">
        <v>14</v>
      </c>
      <c r="F1703" s="146">
        <v>1704</v>
      </c>
      <c r="G1703" s="146">
        <v>17503521</v>
      </c>
    </row>
    <row r="1704" spans="1:7" ht="13.5" customHeight="1">
      <c r="A1704" s="144">
        <v>2092</v>
      </c>
      <c r="B1704" s="145" t="s">
        <v>1147</v>
      </c>
      <c r="C1704" s="145" t="s">
        <v>1327</v>
      </c>
      <c r="D1704" s="145" t="s">
        <v>1583</v>
      </c>
      <c r="E1704" s="145" t="s">
        <v>14</v>
      </c>
      <c r="F1704" s="146">
        <v>633</v>
      </c>
      <c r="G1704" s="146">
        <v>7116479</v>
      </c>
    </row>
    <row r="1705" spans="1:7" ht="13.5" customHeight="1">
      <c r="A1705" s="144">
        <v>2093</v>
      </c>
      <c r="B1705" s="145" t="s">
        <v>1636</v>
      </c>
      <c r="C1705" s="145" t="s">
        <v>1327</v>
      </c>
      <c r="D1705" s="145" t="s">
        <v>1583</v>
      </c>
      <c r="E1705" s="145" t="s">
        <v>14</v>
      </c>
      <c r="F1705" s="146">
        <v>330</v>
      </c>
      <c r="G1705" s="146">
        <v>10562816</v>
      </c>
    </row>
    <row r="1706" spans="1:7" ht="13.5" customHeight="1">
      <c r="A1706" s="144">
        <v>2010</v>
      </c>
      <c r="B1706" s="145" t="s">
        <v>1583</v>
      </c>
      <c r="C1706" s="145" t="s">
        <v>1327</v>
      </c>
      <c r="D1706" s="145" t="s">
        <v>1583</v>
      </c>
      <c r="E1706" s="145" t="s">
        <v>15</v>
      </c>
      <c r="F1706" s="146">
        <v>93259</v>
      </c>
      <c r="G1706" s="146">
        <v>71094694</v>
      </c>
    </row>
    <row r="1707" spans="1:7" ht="13.5" customHeight="1">
      <c r="A1707" s="144">
        <v>2095</v>
      </c>
      <c r="B1707" s="145" t="s">
        <v>1637</v>
      </c>
      <c r="C1707" s="145" t="s">
        <v>1327</v>
      </c>
      <c r="D1707" s="145" t="s">
        <v>1583</v>
      </c>
      <c r="E1707" s="145" t="s">
        <v>14</v>
      </c>
      <c r="F1707" s="146">
        <v>459</v>
      </c>
      <c r="G1707" s="146">
        <v>5855450</v>
      </c>
    </row>
    <row r="1708" spans="1:7" ht="13.5" customHeight="1">
      <c r="A1708" s="144">
        <v>2096</v>
      </c>
      <c r="B1708" s="145" t="s">
        <v>1638</v>
      </c>
      <c r="C1708" s="145" t="s">
        <v>1327</v>
      </c>
      <c r="D1708" s="145" t="s">
        <v>1583</v>
      </c>
      <c r="E1708" s="145" t="s">
        <v>14</v>
      </c>
      <c r="F1708" s="146">
        <v>541</v>
      </c>
      <c r="G1708" s="146">
        <v>4368025</v>
      </c>
    </row>
    <row r="1709" spans="1:7" ht="13.5" customHeight="1">
      <c r="A1709" s="144">
        <v>2097</v>
      </c>
      <c r="B1709" s="145" t="s">
        <v>1639</v>
      </c>
      <c r="C1709" s="145" t="s">
        <v>1327</v>
      </c>
      <c r="D1709" s="145" t="s">
        <v>1583</v>
      </c>
      <c r="E1709" s="145" t="s">
        <v>14</v>
      </c>
      <c r="F1709" s="146">
        <v>767</v>
      </c>
      <c r="G1709" s="146">
        <v>19275486</v>
      </c>
    </row>
    <row r="1710" spans="1:7" ht="13.5" customHeight="1">
      <c r="A1710" s="144">
        <v>2101</v>
      </c>
      <c r="B1710" s="145" t="s">
        <v>1640</v>
      </c>
      <c r="C1710" s="145" t="s">
        <v>1327</v>
      </c>
      <c r="D1710" s="145" t="s">
        <v>1583</v>
      </c>
      <c r="E1710" s="145" t="s">
        <v>14</v>
      </c>
      <c r="F1710" s="146">
        <v>680</v>
      </c>
      <c r="G1710" s="146">
        <v>5784614</v>
      </c>
    </row>
    <row r="1711" spans="1:7" ht="13.5" customHeight="1">
      <c r="A1711" s="144">
        <v>2103</v>
      </c>
      <c r="B1711" s="145" t="s">
        <v>1641</v>
      </c>
      <c r="C1711" s="145" t="s">
        <v>1327</v>
      </c>
      <c r="D1711" s="145" t="s">
        <v>1583</v>
      </c>
      <c r="E1711" s="145" t="s">
        <v>14</v>
      </c>
      <c r="F1711" s="146">
        <v>881</v>
      </c>
      <c r="G1711" s="146">
        <v>12573548</v>
      </c>
    </row>
    <row r="1712" spans="1:7" ht="13.5" customHeight="1">
      <c r="A1712" s="144">
        <v>2105</v>
      </c>
      <c r="B1712" s="145" t="s">
        <v>1642</v>
      </c>
      <c r="C1712" s="145" t="s">
        <v>1327</v>
      </c>
      <c r="D1712" s="145" t="s">
        <v>1583</v>
      </c>
      <c r="E1712" s="145" t="s">
        <v>14</v>
      </c>
      <c r="F1712" s="146">
        <v>1015</v>
      </c>
      <c r="G1712" s="146">
        <v>15568823</v>
      </c>
    </row>
    <row r="1713" spans="1:7" ht="13.5" customHeight="1">
      <c r="A1713" s="144">
        <v>2106</v>
      </c>
      <c r="B1713" s="145" t="s">
        <v>1643</v>
      </c>
      <c r="C1713" s="145" t="s">
        <v>1327</v>
      </c>
      <c r="D1713" s="145" t="s">
        <v>1583</v>
      </c>
      <c r="E1713" s="145" t="s">
        <v>14</v>
      </c>
      <c r="F1713" s="146">
        <v>100</v>
      </c>
      <c r="G1713" s="146">
        <v>2575796</v>
      </c>
    </row>
    <row r="1714" spans="1:7" ht="13.5" customHeight="1">
      <c r="A1714" s="144">
        <v>2820</v>
      </c>
      <c r="B1714" s="145" t="s">
        <v>1644</v>
      </c>
      <c r="C1714" s="145" t="s">
        <v>1327</v>
      </c>
      <c r="D1714" s="145" t="s">
        <v>1583</v>
      </c>
      <c r="E1714" s="145" t="s">
        <v>14</v>
      </c>
      <c r="F1714" s="146">
        <v>221</v>
      </c>
      <c r="G1714" s="146">
        <v>6123261</v>
      </c>
    </row>
    <row r="1715" spans="1:7" ht="13.5" customHeight="1">
      <c r="A1715" s="144">
        <v>2107</v>
      </c>
      <c r="B1715" s="145" t="s">
        <v>1645</v>
      </c>
      <c r="C1715" s="145" t="s">
        <v>1327</v>
      </c>
      <c r="D1715" s="145" t="s">
        <v>1583</v>
      </c>
      <c r="E1715" s="145" t="s">
        <v>14</v>
      </c>
      <c r="F1715" s="146">
        <v>1195</v>
      </c>
      <c r="G1715" s="146">
        <v>14734146</v>
      </c>
    </row>
    <row r="1716" spans="1:7" ht="13.5" customHeight="1">
      <c r="A1716" s="144">
        <v>2108</v>
      </c>
      <c r="B1716" s="145" t="s">
        <v>1646</v>
      </c>
      <c r="C1716" s="145" t="s">
        <v>1327</v>
      </c>
      <c r="D1716" s="145" t="s">
        <v>1583</v>
      </c>
      <c r="E1716" s="145" t="s">
        <v>14</v>
      </c>
      <c r="F1716" s="146">
        <v>391</v>
      </c>
      <c r="G1716" s="146">
        <v>5987358</v>
      </c>
    </row>
    <row r="1717" spans="1:7" ht="13.5" customHeight="1">
      <c r="A1717" s="144">
        <v>2109</v>
      </c>
      <c r="B1717" s="145" t="s">
        <v>1647</v>
      </c>
      <c r="C1717" s="145" t="s">
        <v>1327</v>
      </c>
      <c r="D1717" s="145" t="s">
        <v>1583</v>
      </c>
      <c r="E1717" s="145" t="s">
        <v>14</v>
      </c>
      <c r="F1717" s="146">
        <v>244</v>
      </c>
      <c r="G1717" s="146">
        <v>1847549</v>
      </c>
    </row>
    <row r="1718" spans="1:7" ht="13.5" customHeight="1">
      <c r="A1718" s="144">
        <v>2110</v>
      </c>
      <c r="B1718" s="145" t="s">
        <v>1648</v>
      </c>
      <c r="C1718" s="145" t="s">
        <v>1327</v>
      </c>
      <c r="D1718" s="145" t="s">
        <v>1583</v>
      </c>
      <c r="E1718" s="145" t="s">
        <v>14</v>
      </c>
      <c r="F1718" s="146">
        <v>626</v>
      </c>
      <c r="G1718" s="146">
        <v>9360085</v>
      </c>
    </row>
    <row r="1719" spans="1:7" ht="13.5" customHeight="1">
      <c r="A1719" s="144">
        <v>2114</v>
      </c>
      <c r="B1719" s="145" t="s">
        <v>1649</v>
      </c>
      <c r="C1719" s="145" t="s">
        <v>1327</v>
      </c>
      <c r="D1719" s="145" t="s">
        <v>1583</v>
      </c>
      <c r="E1719" s="145" t="s">
        <v>14</v>
      </c>
      <c r="F1719" s="146">
        <v>524</v>
      </c>
      <c r="G1719" s="146">
        <v>11323618</v>
      </c>
    </row>
    <row r="1720" spans="1:7" ht="13.5" customHeight="1">
      <c r="A1720" s="144">
        <v>2115</v>
      </c>
      <c r="B1720" s="145" t="s">
        <v>1650</v>
      </c>
      <c r="C1720" s="145" t="s">
        <v>1327</v>
      </c>
      <c r="D1720" s="145" t="s">
        <v>1583</v>
      </c>
      <c r="E1720" s="145" t="s">
        <v>14</v>
      </c>
      <c r="F1720" s="146">
        <v>2280</v>
      </c>
      <c r="G1720" s="146">
        <v>25788724</v>
      </c>
    </row>
    <row r="1721" spans="1:7" ht="13.5" customHeight="1">
      <c r="A1721" s="144">
        <v>2116</v>
      </c>
      <c r="B1721" s="145" t="s">
        <v>1651</v>
      </c>
      <c r="C1721" s="145" t="s">
        <v>1327</v>
      </c>
      <c r="D1721" s="145" t="s">
        <v>1583</v>
      </c>
      <c r="E1721" s="145" t="s">
        <v>14</v>
      </c>
      <c r="F1721" s="146">
        <v>220</v>
      </c>
      <c r="G1721" s="146">
        <v>5251512</v>
      </c>
    </row>
    <row r="1722" spans="1:7" ht="13.5" customHeight="1">
      <c r="A1722" s="144">
        <v>2117</v>
      </c>
      <c r="B1722" s="145" t="s">
        <v>1652</v>
      </c>
      <c r="C1722" s="145" t="s">
        <v>1327</v>
      </c>
      <c r="D1722" s="145" t="s">
        <v>1583</v>
      </c>
      <c r="E1722" s="145" t="s">
        <v>14</v>
      </c>
      <c r="F1722" s="146">
        <v>385</v>
      </c>
      <c r="G1722" s="146">
        <v>3189732</v>
      </c>
    </row>
    <row r="1723" spans="1:7" ht="13.5" customHeight="1">
      <c r="A1723" s="144">
        <v>2118</v>
      </c>
      <c r="B1723" s="145" t="s">
        <v>1653</v>
      </c>
      <c r="C1723" s="145" t="s">
        <v>1327</v>
      </c>
      <c r="D1723" s="145" t="s">
        <v>1583</v>
      </c>
      <c r="E1723" s="145" t="s">
        <v>14</v>
      </c>
      <c r="F1723" s="146">
        <v>990</v>
      </c>
      <c r="G1723" s="146">
        <v>29420683</v>
      </c>
    </row>
    <row r="1724" spans="1:7" ht="13.5" customHeight="1">
      <c r="A1724" s="144">
        <v>2121</v>
      </c>
      <c r="B1724" s="145" t="s">
        <v>1654</v>
      </c>
      <c r="C1724" s="145" t="s">
        <v>1327</v>
      </c>
      <c r="D1724" s="145" t="s">
        <v>1583</v>
      </c>
      <c r="E1724" s="145" t="s">
        <v>14</v>
      </c>
      <c r="F1724" s="146">
        <v>185</v>
      </c>
      <c r="G1724" s="146">
        <v>1792787</v>
      </c>
    </row>
    <row r="1725" spans="1:7" ht="13.5" customHeight="1">
      <c r="A1725" s="144">
        <v>2122</v>
      </c>
      <c r="B1725" s="145" t="s">
        <v>1655</v>
      </c>
      <c r="C1725" s="145" t="s">
        <v>1327</v>
      </c>
      <c r="D1725" s="145" t="s">
        <v>1583</v>
      </c>
      <c r="E1725" s="145" t="s">
        <v>14</v>
      </c>
      <c r="F1725" s="146">
        <v>372</v>
      </c>
      <c r="G1725" s="146">
        <v>13256134</v>
      </c>
    </row>
    <row r="1726" spans="1:7" ht="13.5" customHeight="1">
      <c r="A1726" s="144">
        <v>2123</v>
      </c>
      <c r="B1726" s="145" t="s">
        <v>1656</v>
      </c>
      <c r="C1726" s="145" t="s">
        <v>1327</v>
      </c>
      <c r="D1726" s="145" t="s">
        <v>1583</v>
      </c>
      <c r="E1726" s="145" t="s">
        <v>14</v>
      </c>
      <c r="F1726" s="146">
        <v>1256</v>
      </c>
      <c r="G1726" s="146">
        <v>12814347</v>
      </c>
    </row>
    <row r="1727" spans="1:7" ht="13.5" customHeight="1">
      <c r="A1727" s="144">
        <v>1505</v>
      </c>
      <c r="B1727" s="145" t="s">
        <v>1657</v>
      </c>
      <c r="C1727" s="145" t="s">
        <v>1327</v>
      </c>
      <c r="D1727" s="145" t="s">
        <v>1583</v>
      </c>
      <c r="E1727" s="145" t="s">
        <v>411</v>
      </c>
      <c r="F1727" s="146" t="s">
        <v>451</v>
      </c>
      <c r="G1727" s="146">
        <v>119284262</v>
      </c>
    </row>
    <row r="1728" spans="1:7" ht="13.5" customHeight="1">
      <c r="A1728" s="144">
        <v>2127</v>
      </c>
      <c r="B1728" s="145" t="s">
        <v>1658</v>
      </c>
      <c r="C1728" s="145" t="s">
        <v>1327</v>
      </c>
      <c r="D1728" s="145" t="s">
        <v>1583</v>
      </c>
      <c r="E1728" s="145" t="s">
        <v>14</v>
      </c>
      <c r="F1728" s="146">
        <v>836</v>
      </c>
      <c r="G1728" s="146">
        <v>8338911</v>
      </c>
    </row>
    <row r="1729" spans="1:7" ht="13.5" customHeight="1">
      <c r="A1729" s="144">
        <v>2128</v>
      </c>
      <c r="B1729" s="145" t="s">
        <v>1659</v>
      </c>
      <c r="C1729" s="145" t="s">
        <v>1327</v>
      </c>
      <c r="D1729" s="145" t="s">
        <v>1583</v>
      </c>
      <c r="E1729" s="145" t="s">
        <v>14</v>
      </c>
      <c r="F1729" s="146">
        <v>301</v>
      </c>
      <c r="G1729" s="146">
        <v>6093297</v>
      </c>
    </row>
    <row r="1730" spans="1:7" ht="13.5" customHeight="1">
      <c r="A1730" s="144">
        <v>2129</v>
      </c>
      <c r="B1730" s="145" t="s">
        <v>1660</v>
      </c>
      <c r="C1730" s="145" t="s">
        <v>1327</v>
      </c>
      <c r="D1730" s="145" t="s">
        <v>1583</v>
      </c>
      <c r="E1730" s="145" t="s">
        <v>15</v>
      </c>
      <c r="F1730" s="146">
        <v>3778</v>
      </c>
      <c r="G1730" s="146">
        <v>25693261</v>
      </c>
    </row>
    <row r="1731" spans="1:7" ht="13.5" customHeight="1">
      <c r="A1731" s="144">
        <v>2130</v>
      </c>
      <c r="B1731" s="145" t="s">
        <v>1661</v>
      </c>
      <c r="C1731" s="145" t="s">
        <v>1327</v>
      </c>
      <c r="D1731" s="145" t="s">
        <v>1583</v>
      </c>
      <c r="E1731" s="145" t="s">
        <v>14</v>
      </c>
      <c r="F1731" s="146">
        <v>1773</v>
      </c>
      <c r="G1731" s="146">
        <v>19303042</v>
      </c>
    </row>
    <row r="1732" spans="1:7" ht="13.5" customHeight="1">
      <c r="A1732" s="144">
        <v>2132</v>
      </c>
      <c r="B1732" s="145" t="s">
        <v>1662</v>
      </c>
      <c r="C1732" s="145" t="s">
        <v>1327</v>
      </c>
      <c r="D1732" s="145" t="s">
        <v>1583</v>
      </c>
      <c r="E1732" s="145" t="s">
        <v>14</v>
      </c>
      <c r="F1732" s="146">
        <v>890</v>
      </c>
      <c r="G1732" s="146">
        <v>9829502</v>
      </c>
    </row>
    <row r="1733" spans="1:7" ht="13.5" customHeight="1">
      <c r="A1733" s="144">
        <v>2133</v>
      </c>
      <c r="B1733" s="145" t="s">
        <v>1663</v>
      </c>
      <c r="C1733" s="145" t="s">
        <v>1327</v>
      </c>
      <c r="D1733" s="145" t="s">
        <v>1583</v>
      </c>
      <c r="E1733" s="145" t="s">
        <v>14</v>
      </c>
      <c r="F1733" s="146">
        <v>426</v>
      </c>
      <c r="G1733" s="146">
        <v>5380623</v>
      </c>
    </row>
    <row r="1734" spans="1:7" ht="13.5" customHeight="1">
      <c r="A1734" s="144">
        <v>2134</v>
      </c>
      <c r="B1734" s="145" t="s">
        <v>1664</v>
      </c>
      <c r="C1734" s="145" t="s">
        <v>1327</v>
      </c>
      <c r="D1734" s="145" t="s">
        <v>1583</v>
      </c>
      <c r="E1734" s="145" t="s">
        <v>14</v>
      </c>
      <c r="F1734" s="146">
        <v>935</v>
      </c>
      <c r="G1734" s="146">
        <v>8835840</v>
      </c>
    </row>
    <row r="1735" spans="1:7" ht="13.5" customHeight="1">
      <c r="A1735" s="144">
        <v>2135</v>
      </c>
      <c r="B1735" s="145" t="s">
        <v>1665</v>
      </c>
      <c r="C1735" s="145" t="s">
        <v>1327</v>
      </c>
      <c r="D1735" s="145" t="s">
        <v>1583</v>
      </c>
      <c r="E1735" s="145" t="s">
        <v>14</v>
      </c>
      <c r="F1735" s="146">
        <v>401</v>
      </c>
      <c r="G1735" s="146">
        <v>31732753</v>
      </c>
    </row>
    <row r="1736" spans="1:7" ht="13.5" customHeight="1">
      <c r="A1736" s="144">
        <v>2136</v>
      </c>
      <c r="B1736" s="145" t="s">
        <v>1666</v>
      </c>
      <c r="C1736" s="145" t="s">
        <v>1327</v>
      </c>
      <c r="D1736" s="145" t="s">
        <v>1583</v>
      </c>
      <c r="E1736" s="145" t="s">
        <v>14</v>
      </c>
      <c r="F1736" s="146">
        <v>706</v>
      </c>
      <c r="G1736" s="146">
        <v>16757171</v>
      </c>
    </row>
    <row r="1737" spans="1:7" ht="13.5" customHeight="1">
      <c r="A1737" s="144">
        <v>2137</v>
      </c>
      <c r="B1737" s="145" t="s">
        <v>1667</v>
      </c>
      <c r="C1737" s="145" t="s">
        <v>1327</v>
      </c>
      <c r="D1737" s="145" t="s">
        <v>1583</v>
      </c>
      <c r="E1737" s="145" t="s">
        <v>14</v>
      </c>
      <c r="F1737" s="146">
        <v>273</v>
      </c>
      <c r="G1737" s="146">
        <v>7641331</v>
      </c>
    </row>
    <row r="1738" spans="1:7" ht="13.5" customHeight="1">
      <c r="A1738" s="144">
        <v>2138</v>
      </c>
      <c r="B1738" s="145" t="s">
        <v>1668</v>
      </c>
      <c r="C1738" s="145" t="s">
        <v>1327</v>
      </c>
      <c r="D1738" s="145" t="s">
        <v>1583</v>
      </c>
      <c r="E1738" s="145" t="s">
        <v>14</v>
      </c>
      <c r="F1738" s="146">
        <v>1175</v>
      </c>
      <c r="G1738" s="146">
        <v>8492507</v>
      </c>
    </row>
    <row r="1739" spans="1:7" ht="13.5" customHeight="1">
      <c r="A1739" s="144">
        <v>2013</v>
      </c>
      <c r="B1739" s="145" t="s">
        <v>1669</v>
      </c>
      <c r="C1739" s="145" t="s">
        <v>1327</v>
      </c>
      <c r="D1739" s="145" t="s">
        <v>1670</v>
      </c>
      <c r="E1739" s="145" t="s">
        <v>14</v>
      </c>
      <c r="F1739" s="146">
        <v>373</v>
      </c>
      <c r="G1739" s="146">
        <v>11896805</v>
      </c>
    </row>
    <row r="1740" spans="1:7" ht="13.5" customHeight="1">
      <c r="A1740" s="144">
        <v>2015</v>
      </c>
      <c r="B1740" s="145" t="s">
        <v>1671</v>
      </c>
      <c r="C1740" s="145" t="s">
        <v>1327</v>
      </c>
      <c r="D1740" s="145" t="s">
        <v>1670</v>
      </c>
      <c r="E1740" s="145" t="s">
        <v>14</v>
      </c>
      <c r="F1740" s="146">
        <v>312</v>
      </c>
      <c r="G1740" s="146">
        <v>7523094</v>
      </c>
    </row>
    <row r="1741" spans="1:7" ht="13.5" customHeight="1">
      <c r="A1741" s="144">
        <v>2018</v>
      </c>
      <c r="B1741" s="145" t="s">
        <v>1672</v>
      </c>
      <c r="C1741" s="145" t="s">
        <v>1327</v>
      </c>
      <c r="D1741" s="145" t="s">
        <v>1670</v>
      </c>
      <c r="E1741" s="145" t="s">
        <v>14</v>
      </c>
      <c r="F1741" s="146">
        <v>1663</v>
      </c>
      <c r="G1741" s="146">
        <v>18234792</v>
      </c>
    </row>
    <row r="1742" spans="1:7" ht="13.5" customHeight="1">
      <c r="A1742" s="144">
        <v>2019</v>
      </c>
      <c r="B1742" s="145" t="s">
        <v>1673</v>
      </c>
      <c r="C1742" s="145" t="s">
        <v>1327</v>
      </c>
      <c r="D1742" s="145" t="s">
        <v>1670</v>
      </c>
      <c r="E1742" s="145" t="s">
        <v>14</v>
      </c>
      <c r="F1742" s="146">
        <v>413</v>
      </c>
      <c r="G1742" s="146">
        <v>8985061</v>
      </c>
    </row>
    <row r="1743" spans="1:7" ht="13.5" customHeight="1">
      <c r="A1743" s="144">
        <v>2023</v>
      </c>
      <c r="B1743" s="145" t="s">
        <v>1674</v>
      </c>
      <c r="C1743" s="145" t="s">
        <v>1327</v>
      </c>
      <c r="D1743" s="145" t="s">
        <v>1670</v>
      </c>
      <c r="E1743" s="145" t="s">
        <v>14</v>
      </c>
      <c r="F1743" s="146">
        <v>460</v>
      </c>
      <c r="G1743" s="146">
        <v>5452097</v>
      </c>
    </row>
    <row r="1744" spans="1:7" ht="13.5" customHeight="1">
      <c r="A1744" s="144">
        <v>2024</v>
      </c>
      <c r="B1744" s="145" t="s">
        <v>1675</v>
      </c>
      <c r="C1744" s="145" t="s">
        <v>1327</v>
      </c>
      <c r="D1744" s="145" t="s">
        <v>1670</v>
      </c>
      <c r="E1744" s="145" t="s">
        <v>14</v>
      </c>
      <c r="F1744" s="146">
        <v>709</v>
      </c>
      <c r="G1744" s="146">
        <v>6300051</v>
      </c>
    </row>
    <row r="1745" spans="1:7" ht="13.5" customHeight="1">
      <c r="A1745" s="144">
        <v>2026</v>
      </c>
      <c r="B1745" s="145" t="s">
        <v>1676</v>
      </c>
      <c r="C1745" s="145" t="s">
        <v>1327</v>
      </c>
      <c r="D1745" s="145" t="s">
        <v>1670</v>
      </c>
      <c r="E1745" s="145" t="s">
        <v>14</v>
      </c>
      <c r="F1745" s="146">
        <v>750</v>
      </c>
      <c r="G1745" s="146">
        <v>10468122</v>
      </c>
    </row>
    <row r="1746" spans="1:7" ht="13.5" customHeight="1">
      <c r="A1746" s="144">
        <v>2027</v>
      </c>
      <c r="B1746" s="145" t="s">
        <v>1677</v>
      </c>
      <c r="C1746" s="145" t="s">
        <v>1327</v>
      </c>
      <c r="D1746" s="145" t="s">
        <v>1670</v>
      </c>
      <c r="E1746" s="145" t="s">
        <v>14</v>
      </c>
      <c r="F1746" s="146">
        <v>116</v>
      </c>
      <c r="G1746" s="146">
        <v>2488739</v>
      </c>
    </row>
    <row r="1747" spans="1:7" ht="13.5" customHeight="1">
      <c r="A1747" s="144">
        <v>2029</v>
      </c>
      <c r="B1747" s="145" t="s">
        <v>1678</v>
      </c>
      <c r="C1747" s="145" t="s">
        <v>1327</v>
      </c>
      <c r="D1747" s="145" t="s">
        <v>1670</v>
      </c>
      <c r="E1747" s="145" t="s">
        <v>14</v>
      </c>
      <c r="F1747" s="146">
        <v>681</v>
      </c>
      <c r="G1747" s="146">
        <v>9777852</v>
      </c>
    </row>
    <row r="1748" spans="1:7" ht="13.5" customHeight="1">
      <c r="A1748" s="144">
        <v>2032</v>
      </c>
      <c r="B1748" s="145" t="s">
        <v>1679</v>
      </c>
      <c r="C1748" s="145" t="s">
        <v>1327</v>
      </c>
      <c r="D1748" s="145" t="s">
        <v>1670</v>
      </c>
      <c r="E1748" s="145" t="s">
        <v>14</v>
      </c>
      <c r="F1748" s="146">
        <v>1448</v>
      </c>
      <c r="G1748" s="146">
        <v>17155701</v>
      </c>
    </row>
    <row r="1749" spans="1:7" ht="13.5" customHeight="1">
      <c r="A1749" s="144">
        <v>2039</v>
      </c>
      <c r="B1749" s="145" t="s">
        <v>1680</v>
      </c>
      <c r="C1749" s="145" t="s">
        <v>1327</v>
      </c>
      <c r="D1749" s="145" t="s">
        <v>1670</v>
      </c>
      <c r="E1749" s="145" t="s">
        <v>14</v>
      </c>
      <c r="F1749" s="146">
        <v>148</v>
      </c>
      <c r="G1749" s="146">
        <v>8472644</v>
      </c>
    </row>
    <row r="1750" spans="1:7" ht="13.5" customHeight="1">
      <c r="A1750" s="144">
        <v>2043</v>
      </c>
      <c r="B1750" s="145" t="s">
        <v>1681</v>
      </c>
      <c r="C1750" s="145" t="s">
        <v>1327</v>
      </c>
      <c r="D1750" s="145" t="s">
        <v>1670</v>
      </c>
      <c r="E1750" s="145" t="s">
        <v>14</v>
      </c>
      <c r="F1750" s="146">
        <v>424</v>
      </c>
      <c r="G1750" s="146">
        <v>5821468</v>
      </c>
    </row>
    <row r="1751" spans="1:7" ht="13.5" customHeight="1">
      <c r="A1751" s="144">
        <v>2049</v>
      </c>
      <c r="B1751" s="145" t="s">
        <v>1682</v>
      </c>
      <c r="C1751" s="145" t="s">
        <v>1327</v>
      </c>
      <c r="D1751" s="145" t="s">
        <v>1670</v>
      </c>
      <c r="E1751" s="145" t="s">
        <v>14</v>
      </c>
      <c r="F1751" s="146">
        <v>347</v>
      </c>
      <c r="G1751" s="146">
        <v>4881279</v>
      </c>
    </row>
    <row r="1752" spans="1:7" ht="13.5" customHeight="1">
      <c r="A1752" s="144">
        <v>2050</v>
      </c>
      <c r="B1752" s="145" t="s">
        <v>1683</v>
      </c>
      <c r="C1752" s="145" t="s">
        <v>1327</v>
      </c>
      <c r="D1752" s="145" t="s">
        <v>1670</v>
      </c>
      <c r="E1752" s="145" t="s">
        <v>14</v>
      </c>
      <c r="F1752" s="146">
        <v>401</v>
      </c>
      <c r="G1752" s="146">
        <v>5766807</v>
      </c>
    </row>
    <row r="1753" spans="1:7" ht="13.5" customHeight="1">
      <c r="A1753" s="144">
        <v>2051</v>
      </c>
      <c r="B1753" s="145" t="s">
        <v>1684</v>
      </c>
      <c r="C1753" s="145" t="s">
        <v>1327</v>
      </c>
      <c r="D1753" s="145" t="s">
        <v>1670</v>
      </c>
      <c r="E1753" s="145" t="s">
        <v>14</v>
      </c>
      <c r="F1753" s="146">
        <v>871</v>
      </c>
      <c r="G1753" s="146">
        <v>10812655</v>
      </c>
    </row>
    <row r="1754" spans="1:7" ht="13.5" customHeight="1">
      <c r="A1754" s="144">
        <v>2054</v>
      </c>
      <c r="B1754" s="145" t="s">
        <v>1685</v>
      </c>
      <c r="C1754" s="145" t="s">
        <v>1327</v>
      </c>
      <c r="D1754" s="145" t="s">
        <v>1670</v>
      </c>
      <c r="E1754" s="145" t="s">
        <v>14</v>
      </c>
      <c r="F1754" s="146">
        <v>3608</v>
      </c>
      <c r="G1754" s="146">
        <v>20170294</v>
      </c>
    </row>
    <row r="1755" spans="1:7" ht="13.5" customHeight="1">
      <c r="A1755" s="144">
        <v>2055</v>
      </c>
      <c r="B1755" s="145" t="s">
        <v>1686</v>
      </c>
      <c r="C1755" s="145" t="s">
        <v>1327</v>
      </c>
      <c r="D1755" s="145" t="s">
        <v>1670</v>
      </c>
      <c r="E1755" s="145" t="s">
        <v>14</v>
      </c>
      <c r="F1755" s="146">
        <v>1815</v>
      </c>
      <c r="G1755" s="146">
        <v>21298363</v>
      </c>
    </row>
    <row r="1756" spans="1:7" ht="13.5" customHeight="1">
      <c r="A1756" s="144">
        <v>2061</v>
      </c>
      <c r="B1756" s="145" t="s">
        <v>1687</v>
      </c>
      <c r="C1756" s="145" t="s">
        <v>1327</v>
      </c>
      <c r="D1756" s="145" t="s">
        <v>1670</v>
      </c>
      <c r="E1756" s="145" t="s">
        <v>14</v>
      </c>
      <c r="F1756" s="146">
        <v>696</v>
      </c>
      <c r="G1756" s="146">
        <v>10351885</v>
      </c>
    </row>
    <row r="1757" spans="1:7" ht="13.5" customHeight="1">
      <c r="A1757" s="144">
        <v>2062</v>
      </c>
      <c r="B1757" s="145" t="s">
        <v>1688</v>
      </c>
      <c r="C1757" s="145" t="s">
        <v>1327</v>
      </c>
      <c r="D1757" s="145" t="s">
        <v>1670</v>
      </c>
      <c r="E1757" s="145" t="s">
        <v>14</v>
      </c>
      <c r="F1757" s="146">
        <v>1089</v>
      </c>
      <c r="G1757" s="146">
        <v>18867499</v>
      </c>
    </row>
    <row r="1758" spans="1:7" ht="13.5" customHeight="1">
      <c r="A1758" s="144">
        <v>2070</v>
      </c>
      <c r="B1758" s="145" t="s">
        <v>1689</v>
      </c>
      <c r="C1758" s="145" t="s">
        <v>1327</v>
      </c>
      <c r="D1758" s="145" t="s">
        <v>1670</v>
      </c>
      <c r="E1758" s="145" t="s">
        <v>15</v>
      </c>
      <c r="F1758" s="146">
        <v>5896</v>
      </c>
      <c r="G1758" s="146">
        <v>12857450</v>
      </c>
    </row>
    <row r="1759" spans="1:7" ht="13.5" customHeight="1">
      <c r="A1759" s="144">
        <v>2074</v>
      </c>
      <c r="B1759" s="145" t="s">
        <v>792</v>
      </c>
      <c r="C1759" s="145" t="s">
        <v>1327</v>
      </c>
      <c r="D1759" s="145" t="s">
        <v>1670</v>
      </c>
      <c r="E1759" s="145" t="s">
        <v>14</v>
      </c>
      <c r="F1759" s="146">
        <v>675</v>
      </c>
      <c r="G1759" s="146">
        <v>3891373</v>
      </c>
    </row>
    <row r="1760" spans="1:7" ht="13.5" customHeight="1">
      <c r="A1760" s="144">
        <v>2075</v>
      </c>
      <c r="B1760" s="145" t="s">
        <v>1690</v>
      </c>
      <c r="C1760" s="145" t="s">
        <v>1327</v>
      </c>
      <c r="D1760" s="145" t="s">
        <v>1670</v>
      </c>
      <c r="E1760" s="145" t="s">
        <v>14</v>
      </c>
      <c r="F1760" s="146">
        <v>426</v>
      </c>
      <c r="G1760" s="146">
        <v>6905809</v>
      </c>
    </row>
    <row r="1761" spans="1:7" ht="13.5" customHeight="1">
      <c r="A1761" s="144">
        <v>2079</v>
      </c>
      <c r="B1761" s="145" t="s">
        <v>1691</v>
      </c>
      <c r="C1761" s="145" t="s">
        <v>1327</v>
      </c>
      <c r="D1761" s="145" t="s">
        <v>1670</v>
      </c>
      <c r="E1761" s="145" t="s">
        <v>14</v>
      </c>
      <c r="F1761" s="146">
        <v>621</v>
      </c>
      <c r="G1761" s="146">
        <v>11081217</v>
      </c>
    </row>
    <row r="1762" spans="1:7" ht="13.5" customHeight="1">
      <c r="A1762" s="144">
        <v>2083</v>
      </c>
      <c r="B1762" s="145" t="s">
        <v>1692</v>
      </c>
      <c r="C1762" s="145" t="s">
        <v>1327</v>
      </c>
      <c r="D1762" s="145" t="s">
        <v>1670</v>
      </c>
      <c r="E1762" s="145" t="s">
        <v>14</v>
      </c>
      <c r="F1762" s="146">
        <v>806</v>
      </c>
      <c r="G1762" s="146">
        <v>23142114</v>
      </c>
    </row>
    <row r="1763" spans="1:7" ht="13.5" customHeight="1">
      <c r="A1763" s="144">
        <v>2085</v>
      </c>
      <c r="B1763" s="145" t="s">
        <v>1693</v>
      </c>
      <c r="C1763" s="145" t="s">
        <v>1327</v>
      </c>
      <c r="D1763" s="145" t="s">
        <v>1670</v>
      </c>
      <c r="E1763" s="145" t="s">
        <v>14</v>
      </c>
      <c r="F1763" s="146">
        <v>298</v>
      </c>
      <c r="G1763" s="146">
        <v>44461141</v>
      </c>
    </row>
    <row r="1764" spans="1:7" ht="13.5" customHeight="1">
      <c r="A1764" s="144">
        <v>2086</v>
      </c>
      <c r="B1764" s="145" t="s">
        <v>1694</v>
      </c>
      <c r="C1764" s="145" t="s">
        <v>1327</v>
      </c>
      <c r="D1764" s="145" t="s">
        <v>1670</v>
      </c>
      <c r="E1764" s="145" t="s">
        <v>14</v>
      </c>
      <c r="F1764" s="146">
        <v>392</v>
      </c>
      <c r="G1764" s="146">
        <v>10167412</v>
      </c>
    </row>
    <row r="1765" spans="1:7" ht="13.5" customHeight="1">
      <c r="A1765" s="144">
        <v>2088</v>
      </c>
      <c r="B1765" s="145" t="s">
        <v>1695</v>
      </c>
      <c r="C1765" s="145" t="s">
        <v>1327</v>
      </c>
      <c r="D1765" s="145" t="s">
        <v>1670</v>
      </c>
      <c r="E1765" s="145" t="s">
        <v>14</v>
      </c>
      <c r="F1765" s="146">
        <v>1233</v>
      </c>
      <c r="G1765" s="146">
        <v>5852774</v>
      </c>
    </row>
    <row r="1766" spans="1:7" ht="13.5" customHeight="1">
      <c r="A1766" s="144">
        <v>2090</v>
      </c>
      <c r="B1766" s="145" t="s">
        <v>1696</v>
      </c>
      <c r="C1766" s="145" t="s">
        <v>1327</v>
      </c>
      <c r="D1766" s="145" t="s">
        <v>1670</v>
      </c>
      <c r="E1766" s="145" t="s">
        <v>14</v>
      </c>
      <c r="F1766" s="146">
        <v>2150</v>
      </c>
      <c r="G1766" s="146">
        <v>11753755</v>
      </c>
    </row>
    <row r="1767" spans="1:7" ht="13.5" customHeight="1">
      <c r="A1767" s="144">
        <v>2094</v>
      </c>
      <c r="B1767" s="145" t="s">
        <v>1697</v>
      </c>
      <c r="C1767" s="145" t="s">
        <v>1327</v>
      </c>
      <c r="D1767" s="145" t="s">
        <v>1670</v>
      </c>
      <c r="E1767" s="145" t="s">
        <v>14</v>
      </c>
      <c r="F1767" s="146">
        <v>917</v>
      </c>
      <c r="G1767" s="146">
        <v>5910998</v>
      </c>
    </row>
    <row r="1768" spans="1:7" ht="13.5" customHeight="1">
      <c r="A1768" s="144">
        <v>2098</v>
      </c>
      <c r="B1768" s="145" t="s">
        <v>1698</v>
      </c>
      <c r="C1768" s="145" t="s">
        <v>1327</v>
      </c>
      <c r="D1768" s="145" t="s">
        <v>1670</v>
      </c>
      <c r="E1768" s="145" t="s">
        <v>14</v>
      </c>
      <c r="F1768" s="146">
        <v>138</v>
      </c>
      <c r="G1768" s="146">
        <v>5311288</v>
      </c>
    </row>
    <row r="1769" spans="1:7" ht="13.5" customHeight="1">
      <c r="A1769" s="144">
        <v>2099</v>
      </c>
      <c r="B1769" s="145" t="s">
        <v>1699</v>
      </c>
      <c r="C1769" s="145" t="s">
        <v>1327</v>
      </c>
      <c r="D1769" s="145" t="s">
        <v>1670</v>
      </c>
      <c r="E1769" s="145" t="s">
        <v>14</v>
      </c>
      <c r="F1769" s="146">
        <v>1386</v>
      </c>
      <c r="G1769" s="146">
        <v>11465130</v>
      </c>
    </row>
    <row r="1770" spans="1:7" ht="13.5" customHeight="1">
      <c r="A1770" s="144">
        <v>2100</v>
      </c>
      <c r="B1770" s="145" t="s">
        <v>1700</v>
      </c>
      <c r="C1770" s="145" t="s">
        <v>1327</v>
      </c>
      <c r="D1770" s="145" t="s">
        <v>1670</v>
      </c>
      <c r="E1770" s="145" t="s">
        <v>14</v>
      </c>
      <c r="F1770" s="146">
        <v>177</v>
      </c>
      <c r="G1770" s="146">
        <v>8860853</v>
      </c>
    </row>
    <row r="1771" spans="1:7" ht="13.5" customHeight="1">
      <c r="A1771" s="144">
        <v>2102</v>
      </c>
      <c r="B1771" s="145" t="s">
        <v>1701</v>
      </c>
      <c r="C1771" s="145" t="s">
        <v>1327</v>
      </c>
      <c r="D1771" s="145" t="s">
        <v>1670</v>
      </c>
      <c r="E1771" s="145" t="s">
        <v>14</v>
      </c>
      <c r="F1771" s="146">
        <v>1149</v>
      </c>
      <c r="G1771" s="146">
        <v>14052301</v>
      </c>
    </row>
    <row r="1772" spans="1:7" ht="13.5" customHeight="1">
      <c r="A1772" s="144">
        <v>2104</v>
      </c>
      <c r="B1772" s="145" t="s">
        <v>1670</v>
      </c>
      <c r="C1772" s="145" t="s">
        <v>1327</v>
      </c>
      <c r="D1772" s="145" t="s">
        <v>1670</v>
      </c>
      <c r="E1772" s="145" t="s">
        <v>15</v>
      </c>
      <c r="F1772" s="146">
        <v>12013</v>
      </c>
      <c r="G1772" s="146">
        <v>23830288</v>
      </c>
    </row>
    <row r="1773" spans="1:7" ht="13.5" customHeight="1">
      <c r="A1773" s="144">
        <v>2111</v>
      </c>
      <c r="B1773" s="145" t="s">
        <v>1702</v>
      </c>
      <c r="C1773" s="145" t="s">
        <v>1327</v>
      </c>
      <c r="D1773" s="145" t="s">
        <v>1670</v>
      </c>
      <c r="E1773" s="145" t="s">
        <v>14</v>
      </c>
      <c r="F1773" s="146">
        <v>1233</v>
      </c>
      <c r="G1773" s="146">
        <v>9928268</v>
      </c>
    </row>
    <row r="1774" spans="1:7" ht="13.5" customHeight="1">
      <c r="A1774" s="144">
        <v>2112</v>
      </c>
      <c r="B1774" s="145" t="s">
        <v>1703</v>
      </c>
      <c r="C1774" s="145" t="s">
        <v>1327</v>
      </c>
      <c r="D1774" s="145" t="s">
        <v>1670</v>
      </c>
      <c r="E1774" s="145" t="s">
        <v>14</v>
      </c>
      <c r="F1774" s="146">
        <v>2665</v>
      </c>
      <c r="G1774" s="146">
        <v>9333240</v>
      </c>
    </row>
    <row r="1775" spans="1:7" ht="13.5" customHeight="1">
      <c r="A1775" s="144">
        <v>2113</v>
      </c>
      <c r="B1775" s="145" t="s">
        <v>1704</v>
      </c>
      <c r="C1775" s="145" t="s">
        <v>1327</v>
      </c>
      <c r="D1775" s="145" t="s">
        <v>1670</v>
      </c>
      <c r="E1775" s="145" t="s">
        <v>14</v>
      </c>
      <c r="F1775" s="146">
        <v>517</v>
      </c>
      <c r="G1775" s="146">
        <v>12268484</v>
      </c>
    </row>
    <row r="1776" spans="1:7" ht="13.5" customHeight="1">
      <c r="A1776" s="144">
        <v>2119</v>
      </c>
      <c r="B1776" s="145" t="s">
        <v>1705</v>
      </c>
      <c r="C1776" s="145" t="s">
        <v>1327</v>
      </c>
      <c r="D1776" s="145" t="s">
        <v>1670</v>
      </c>
      <c r="E1776" s="145" t="s">
        <v>14</v>
      </c>
      <c r="F1776" s="146">
        <v>401</v>
      </c>
      <c r="G1776" s="146">
        <v>8441056</v>
      </c>
    </row>
    <row r="1777" spans="1:7" ht="13.5" customHeight="1">
      <c r="A1777" s="144">
        <v>2120</v>
      </c>
      <c r="B1777" s="145" t="s">
        <v>1706</v>
      </c>
      <c r="C1777" s="145" t="s">
        <v>1327</v>
      </c>
      <c r="D1777" s="145" t="s">
        <v>1670</v>
      </c>
      <c r="E1777" s="145" t="s">
        <v>14</v>
      </c>
      <c r="F1777" s="146">
        <v>1331</v>
      </c>
      <c r="G1777" s="146">
        <v>10565993</v>
      </c>
    </row>
    <row r="1778" spans="1:7" ht="13.5" customHeight="1">
      <c r="A1778" s="144">
        <v>2124</v>
      </c>
      <c r="B1778" s="145" t="s">
        <v>1707</v>
      </c>
      <c r="C1778" s="145" t="s">
        <v>1327</v>
      </c>
      <c r="D1778" s="145" t="s">
        <v>1670</v>
      </c>
      <c r="E1778" s="145" t="s">
        <v>14</v>
      </c>
      <c r="F1778" s="146">
        <v>474</v>
      </c>
      <c r="G1778" s="146">
        <v>5541998</v>
      </c>
    </row>
    <row r="1779" spans="1:7" ht="13.5" customHeight="1">
      <c r="A1779" s="144">
        <v>2125</v>
      </c>
      <c r="B1779" s="145" t="s">
        <v>1708</v>
      </c>
      <c r="C1779" s="145" t="s">
        <v>1327</v>
      </c>
      <c r="D1779" s="145" t="s">
        <v>1670</v>
      </c>
      <c r="E1779" s="145" t="s">
        <v>14</v>
      </c>
      <c r="F1779" s="146">
        <v>389</v>
      </c>
      <c r="G1779" s="146">
        <v>9981661</v>
      </c>
    </row>
    <row r="1780" spans="1:7" ht="13.5" customHeight="1">
      <c r="A1780" s="144">
        <v>2126</v>
      </c>
      <c r="B1780" s="145" t="s">
        <v>1709</v>
      </c>
      <c r="C1780" s="145" t="s">
        <v>1327</v>
      </c>
      <c r="D1780" s="145" t="s">
        <v>1670</v>
      </c>
      <c r="E1780" s="145" t="s">
        <v>14</v>
      </c>
      <c r="F1780" s="146">
        <v>579</v>
      </c>
      <c r="G1780" s="146">
        <v>6305897</v>
      </c>
    </row>
    <row r="1781" spans="1:7" ht="13.5" customHeight="1">
      <c r="A1781" s="144">
        <v>2131</v>
      </c>
      <c r="B1781" s="145" t="s">
        <v>2837</v>
      </c>
      <c r="C1781" s="145" t="s">
        <v>1327</v>
      </c>
      <c r="D1781" s="145" t="s">
        <v>1670</v>
      </c>
      <c r="E1781" s="145" t="s">
        <v>14</v>
      </c>
      <c r="F1781" s="146">
        <v>150</v>
      </c>
      <c r="G1781" s="146">
        <v>6862620</v>
      </c>
    </row>
    <row r="1782" spans="1:7" ht="13.5" customHeight="1">
      <c r="A1782" s="144">
        <v>1636</v>
      </c>
      <c r="B1782" s="145" t="s">
        <v>1710</v>
      </c>
      <c r="C1782" s="145" t="s">
        <v>1327</v>
      </c>
      <c r="D1782" s="145" t="s">
        <v>1711</v>
      </c>
      <c r="E1782" s="145" t="s">
        <v>14</v>
      </c>
      <c r="F1782" s="146">
        <v>3211</v>
      </c>
      <c r="G1782" s="146">
        <v>17355614</v>
      </c>
    </row>
    <row r="1783" spans="1:7" ht="13.5" customHeight="1">
      <c r="A1783" s="144">
        <v>1640</v>
      </c>
      <c r="B1783" s="145" t="s">
        <v>1712</v>
      </c>
      <c r="C1783" s="145" t="s">
        <v>1327</v>
      </c>
      <c r="D1783" s="145" t="s">
        <v>1711</v>
      </c>
      <c r="E1783" s="145" t="s">
        <v>14</v>
      </c>
      <c r="F1783" s="146">
        <v>72</v>
      </c>
      <c r="G1783" s="146">
        <v>3427655</v>
      </c>
    </row>
    <row r="1784" spans="1:7" ht="13.5" customHeight="1">
      <c r="A1784" s="144">
        <v>1645</v>
      </c>
      <c r="B1784" s="145" t="s">
        <v>1713</v>
      </c>
      <c r="C1784" s="145" t="s">
        <v>1327</v>
      </c>
      <c r="D1784" s="145" t="s">
        <v>1711</v>
      </c>
      <c r="E1784" s="145" t="s">
        <v>14</v>
      </c>
      <c r="F1784" s="146">
        <v>176</v>
      </c>
      <c r="G1784" s="146">
        <v>9029344</v>
      </c>
    </row>
    <row r="1785" spans="1:7" ht="13.5" customHeight="1">
      <c r="A1785" s="144">
        <v>1647</v>
      </c>
      <c r="B1785" s="145" t="s">
        <v>1714</v>
      </c>
      <c r="C1785" s="145" t="s">
        <v>1327</v>
      </c>
      <c r="D1785" s="145" t="s">
        <v>1711</v>
      </c>
      <c r="E1785" s="145" t="s">
        <v>14</v>
      </c>
      <c r="F1785" s="146">
        <v>2076</v>
      </c>
      <c r="G1785" s="146">
        <v>26294732</v>
      </c>
    </row>
    <row r="1786" spans="1:7" ht="13.5" customHeight="1">
      <c r="A1786" s="144">
        <v>1648</v>
      </c>
      <c r="B1786" s="145" t="s">
        <v>1510</v>
      </c>
      <c r="C1786" s="145" t="s">
        <v>1327</v>
      </c>
      <c r="D1786" s="145" t="s">
        <v>1711</v>
      </c>
      <c r="E1786" s="145" t="s">
        <v>14</v>
      </c>
      <c r="F1786" s="146">
        <v>265</v>
      </c>
      <c r="G1786" s="146">
        <v>9533254</v>
      </c>
    </row>
    <row r="1787" spans="1:7" ht="13.5" customHeight="1">
      <c r="A1787" s="144">
        <v>1651</v>
      </c>
      <c r="B1787" s="145" t="s">
        <v>1715</v>
      </c>
      <c r="C1787" s="145" t="s">
        <v>1327</v>
      </c>
      <c r="D1787" s="145" t="s">
        <v>1711</v>
      </c>
      <c r="E1787" s="145" t="s">
        <v>14</v>
      </c>
      <c r="F1787" s="146">
        <v>370</v>
      </c>
      <c r="G1787" s="146">
        <v>29043170</v>
      </c>
    </row>
    <row r="1788" spans="1:7" ht="13.5" customHeight="1">
      <c r="A1788" s="144">
        <v>1652</v>
      </c>
      <c r="B1788" s="145" t="s">
        <v>1716</v>
      </c>
      <c r="C1788" s="145" t="s">
        <v>1327</v>
      </c>
      <c r="D1788" s="145" t="s">
        <v>1711</v>
      </c>
      <c r="E1788" s="145" t="s">
        <v>14</v>
      </c>
      <c r="F1788" s="146">
        <v>77</v>
      </c>
      <c r="G1788" s="146">
        <v>7459293</v>
      </c>
    </row>
    <row r="1789" spans="1:7" ht="13.5" customHeight="1">
      <c r="A1789" s="144">
        <v>1659</v>
      </c>
      <c r="B1789" s="145" t="s">
        <v>1717</v>
      </c>
      <c r="C1789" s="145" t="s">
        <v>1327</v>
      </c>
      <c r="D1789" s="145" t="s">
        <v>1711</v>
      </c>
      <c r="E1789" s="145" t="s">
        <v>14</v>
      </c>
      <c r="F1789" s="146">
        <v>88</v>
      </c>
      <c r="G1789" s="146">
        <v>2788033</v>
      </c>
    </row>
    <row r="1790" spans="1:7" ht="13.5" customHeight="1">
      <c r="A1790" s="144">
        <v>1662</v>
      </c>
      <c r="B1790" s="145" t="s">
        <v>1718</v>
      </c>
      <c r="C1790" s="145" t="s">
        <v>1327</v>
      </c>
      <c r="D1790" s="145" t="s">
        <v>1711</v>
      </c>
      <c r="E1790" s="145" t="s">
        <v>14</v>
      </c>
      <c r="F1790" s="146">
        <v>672</v>
      </c>
      <c r="G1790" s="146">
        <v>22754689</v>
      </c>
    </row>
    <row r="1791" spans="1:7" ht="13.5" customHeight="1">
      <c r="A1791" s="144">
        <v>1666</v>
      </c>
      <c r="B1791" s="145" t="s">
        <v>1719</v>
      </c>
      <c r="C1791" s="145" t="s">
        <v>1327</v>
      </c>
      <c r="D1791" s="145" t="s">
        <v>1711</v>
      </c>
      <c r="E1791" s="145" t="s">
        <v>14</v>
      </c>
      <c r="F1791" s="146">
        <v>502</v>
      </c>
      <c r="G1791" s="146">
        <v>20032815</v>
      </c>
    </row>
    <row r="1792" spans="1:7" ht="13.5" customHeight="1">
      <c r="A1792" s="144">
        <v>1668</v>
      </c>
      <c r="B1792" s="145" t="s">
        <v>1720</v>
      </c>
      <c r="C1792" s="145" t="s">
        <v>1327</v>
      </c>
      <c r="D1792" s="145" t="s">
        <v>1711</v>
      </c>
      <c r="E1792" s="145" t="s">
        <v>14</v>
      </c>
      <c r="F1792" s="146">
        <v>146</v>
      </c>
      <c r="G1792" s="146">
        <v>15984369</v>
      </c>
    </row>
    <row r="1793" spans="1:7" ht="13.5" customHeight="1">
      <c r="A1793" s="144">
        <v>1669</v>
      </c>
      <c r="B1793" s="145" t="s">
        <v>1721</v>
      </c>
      <c r="C1793" s="145" t="s">
        <v>1327</v>
      </c>
      <c r="D1793" s="145" t="s">
        <v>1711</v>
      </c>
      <c r="E1793" s="145" t="s">
        <v>14</v>
      </c>
      <c r="F1793" s="146">
        <v>603</v>
      </c>
      <c r="G1793" s="146">
        <v>27180735</v>
      </c>
    </row>
    <row r="1794" spans="1:7" ht="13.5" customHeight="1">
      <c r="A1794" s="144">
        <v>1672</v>
      </c>
      <c r="B1794" s="145" t="s">
        <v>1722</v>
      </c>
      <c r="C1794" s="145" t="s">
        <v>1327</v>
      </c>
      <c r="D1794" s="145" t="s">
        <v>1711</v>
      </c>
      <c r="E1794" s="145" t="s">
        <v>14</v>
      </c>
      <c r="F1794" s="146">
        <v>371</v>
      </c>
      <c r="G1794" s="146">
        <v>15248329</v>
      </c>
    </row>
    <row r="1795" spans="1:7" ht="13.5" customHeight="1">
      <c r="A1795" s="144">
        <v>1677</v>
      </c>
      <c r="B1795" s="145" t="s">
        <v>1723</v>
      </c>
      <c r="C1795" s="145" t="s">
        <v>1327</v>
      </c>
      <c r="D1795" s="145" t="s">
        <v>1711</v>
      </c>
      <c r="E1795" s="145" t="s">
        <v>14</v>
      </c>
      <c r="F1795" s="146">
        <v>115</v>
      </c>
      <c r="G1795" s="146">
        <v>4673001</v>
      </c>
    </row>
    <row r="1796" spans="1:7" ht="13.5" customHeight="1">
      <c r="A1796" s="144">
        <v>1684</v>
      </c>
      <c r="B1796" s="145" t="s">
        <v>1724</v>
      </c>
      <c r="C1796" s="145" t="s">
        <v>1327</v>
      </c>
      <c r="D1796" s="145" t="s">
        <v>1711</v>
      </c>
      <c r="E1796" s="145" t="s">
        <v>14</v>
      </c>
      <c r="F1796" s="146">
        <v>371</v>
      </c>
      <c r="G1796" s="146">
        <v>33020177</v>
      </c>
    </row>
    <row r="1797" spans="1:7" ht="13.5" customHeight="1">
      <c r="A1797" s="144">
        <v>1688</v>
      </c>
      <c r="B1797" s="145" t="s">
        <v>1725</v>
      </c>
      <c r="C1797" s="145" t="s">
        <v>1327</v>
      </c>
      <c r="D1797" s="145" t="s">
        <v>1711</v>
      </c>
      <c r="E1797" s="145" t="s">
        <v>14</v>
      </c>
      <c r="F1797" s="146">
        <v>245</v>
      </c>
      <c r="G1797" s="146">
        <v>26502097</v>
      </c>
    </row>
    <row r="1798" spans="1:7" ht="13.5" customHeight="1">
      <c r="A1798" s="144">
        <v>1691</v>
      </c>
      <c r="B1798" s="145" t="s">
        <v>1726</v>
      </c>
      <c r="C1798" s="145" t="s">
        <v>1327</v>
      </c>
      <c r="D1798" s="145" t="s">
        <v>1711</v>
      </c>
      <c r="E1798" s="145" t="s">
        <v>14</v>
      </c>
      <c r="F1798" s="146">
        <v>39</v>
      </c>
      <c r="G1798" s="146">
        <v>9523230</v>
      </c>
    </row>
    <row r="1799" spans="1:7" ht="13.5" customHeight="1">
      <c r="A1799" s="144">
        <v>1692</v>
      </c>
      <c r="B1799" s="145" t="s">
        <v>1727</v>
      </c>
      <c r="C1799" s="145" t="s">
        <v>1327</v>
      </c>
      <c r="D1799" s="145" t="s">
        <v>1711</v>
      </c>
      <c r="E1799" s="145" t="s">
        <v>14</v>
      </c>
      <c r="F1799" s="146">
        <v>645</v>
      </c>
      <c r="G1799" s="146">
        <v>33538834</v>
      </c>
    </row>
    <row r="1800" spans="1:7" ht="13.5" customHeight="1">
      <c r="A1800" s="144">
        <v>1693</v>
      </c>
      <c r="B1800" s="145" t="s">
        <v>1728</v>
      </c>
      <c r="C1800" s="145" t="s">
        <v>1327</v>
      </c>
      <c r="D1800" s="145" t="s">
        <v>1711</v>
      </c>
      <c r="E1800" s="145" t="s">
        <v>14</v>
      </c>
      <c r="F1800" s="146">
        <v>591</v>
      </c>
      <c r="G1800" s="146">
        <v>16825721</v>
      </c>
    </row>
    <row r="1801" spans="1:7" ht="13.5" customHeight="1">
      <c r="A1801" s="144">
        <v>1695</v>
      </c>
      <c r="B1801" s="145" t="s">
        <v>1729</v>
      </c>
      <c r="C1801" s="145" t="s">
        <v>1327</v>
      </c>
      <c r="D1801" s="145" t="s">
        <v>1711</v>
      </c>
      <c r="E1801" s="145" t="s">
        <v>14</v>
      </c>
      <c r="F1801" s="146">
        <v>78</v>
      </c>
      <c r="G1801" s="146">
        <v>6182026</v>
      </c>
    </row>
    <row r="1802" spans="1:7" ht="13.5" customHeight="1">
      <c r="A1802" s="144">
        <v>1701</v>
      </c>
      <c r="B1802" s="145" t="s">
        <v>1730</v>
      </c>
      <c r="C1802" s="145" t="s">
        <v>1327</v>
      </c>
      <c r="D1802" s="145" t="s">
        <v>1711</v>
      </c>
      <c r="E1802" s="145" t="s">
        <v>14</v>
      </c>
      <c r="F1802" s="146">
        <v>101</v>
      </c>
      <c r="G1802" s="146">
        <v>22217377</v>
      </c>
    </row>
    <row r="1803" spans="1:7" ht="13.5" customHeight="1">
      <c r="A1803" s="144">
        <v>1702</v>
      </c>
      <c r="B1803" s="145" t="s">
        <v>1731</v>
      </c>
      <c r="C1803" s="145" t="s">
        <v>1327</v>
      </c>
      <c r="D1803" s="145" t="s">
        <v>1711</v>
      </c>
      <c r="E1803" s="145" t="s">
        <v>14</v>
      </c>
      <c r="F1803" s="146">
        <v>157</v>
      </c>
      <c r="G1803" s="146">
        <v>13069725</v>
      </c>
    </row>
    <row r="1804" spans="1:7" ht="13.5" customHeight="1">
      <c r="A1804" s="144">
        <v>1703</v>
      </c>
      <c r="B1804" s="145" t="s">
        <v>1732</v>
      </c>
      <c r="C1804" s="145" t="s">
        <v>1327</v>
      </c>
      <c r="D1804" s="145" t="s">
        <v>1711</v>
      </c>
      <c r="E1804" s="145" t="s">
        <v>14</v>
      </c>
      <c r="F1804" s="146">
        <v>166</v>
      </c>
      <c r="G1804" s="146">
        <v>12905624</v>
      </c>
    </row>
    <row r="1805" spans="1:7" ht="13.5" customHeight="1">
      <c r="A1805" s="144">
        <v>1706</v>
      </c>
      <c r="B1805" s="145" t="s">
        <v>1711</v>
      </c>
      <c r="C1805" s="145" t="s">
        <v>1327</v>
      </c>
      <c r="D1805" s="145" t="s">
        <v>1711</v>
      </c>
      <c r="E1805" s="145" t="s">
        <v>15</v>
      </c>
      <c r="F1805" s="146">
        <v>21292</v>
      </c>
      <c r="G1805" s="146">
        <v>58610026</v>
      </c>
    </row>
    <row r="1806" spans="1:7" ht="13.5" customHeight="1">
      <c r="A1806" s="144">
        <v>1708</v>
      </c>
      <c r="B1806" s="145" t="s">
        <v>1733</v>
      </c>
      <c r="C1806" s="145" t="s">
        <v>1327</v>
      </c>
      <c r="D1806" s="145" t="s">
        <v>1711</v>
      </c>
      <c r="E1806" s="145" t="s">
        <v>14</v>
      </c>
      <c r="F1806" s="146">
        <v>2496</v>
      </c>
      <c r="G1806" s="146">
        <v>167668136</v>
      </c>
    </row>
    <row r="1807" spans="1:7" ht="13.5" customHeight="1">
      <c r="A1807" s="144">
        <v>1707</v>
      </c>
      <c r="B1807" s="145" t="s">
        <v>1734</v>
      </c>
      <c r="C1807" s="145" t="s">
        <v>1327</v>
      </c>
      <c r="D1807" s="145" t="s">
        <v>1711</v>
      </c>
      <c r="E1807" s="145" t="s">
        <v>14</v>
      </c>
      <c r="F1807" s="146">
        <v>325</v>
      </c>
      <c r="G1807" s="146">
        <v>15153513</v>
      </c>
    </row>
    <row r="1808" spans="1:7" ht="13.5" customHeight="1">
      <c r="A1808" s="144">
        <v>1709</v>
      </c>
      <c r="B1808" s="145" t="s">
        <v>1735</v>
      </c>
      <c r="C1808" s="145" t="s">
        <v>1327</v>
      </c>
      <c r="D1808" s="145" t="s">
        <v>1711</v>
      </c>
      <c r="E1808" s="145" t="s">
        <v>14</v>
      </c>
      <c r="F1808" s="146">
        <v>209</v>
      </c>
      <c r="G1808" s="146">
        <v>13234950</v>
      </c>
    </row>
    <row r="1809" spans="1:7" ht="13.5" customHeight="1">
      <c r="A1809" s="144">
        <v>1712</v>
      </c>
      <c r="B1809" s="145" t="s">
        <v>1736</v>
      </c>
      <c r="C1809" s="145" t="s">
        <v>1327</v>
      </c>
      <c r="D1809" s="145" t="s">
        <v>1711</v>
      </c>
      <c r="E1809" s="145" t="s">
        <v>14</v>
      </c>
      <c r="F1809" s="146">
        <v>104</v>
      </c>
      <c r="G1809" s="146">
        <v>7133802</v>
      </c>
    </row>
    <row r="1810" spans="1:7" ht="13.5" customHeight="1">
      <c r="A1810" s="144">
        <v>1713</v>
      </c>
      <c r="B1810" s="145" t="s">
        <v>1737</v>
      </c>
      <c r="C1810" s="145" t="s">
        <v>1327</v>
      </c>
      <c r="D1810" s="145" t="s">
        <v>1711</v>
      </c>
      <c r="E1810" s="145" t="s">
        <v>14</v>
      </c>
      <c r="F1810" s="146">
        <v>220</v>
      </c>
      <c r="G1810" s="146">
        <v>26408274</v>
      </c>
    </row>
    <row r="1811" spans="1:7" ht="13.5" customHeight="1">
      <c r="A1811" s="144">
        <v>1716</v>
      </c>
      <c r="B1811" s="145" t="s">
        <v>1738</v>
      </c>
      <c r="C1811" s="145" t="s">
        <v>1327</v>
      </c>
      <c r="D1811" s="145" t="s">
        <v>1711</v>
      </c>
      <c r="E1811" s="145" t="s">
        <v>14</v>
      </c>
      <c r="F1811" s="146">
        <v>864</v>
      </c>
      <c r="G1811" s="146">
        <v>29143927</v>
      </c>
    </row>
    <row r="1812" spans="1:7" ht="13.5" customHeight="1">
      <c r="A1812" s="144">
        <v>1718</v>
      </c>
      <c r="B1812" s="145" t="s">
        <v>1739</v>
      </c>
      <c r="C1812" s="145" t="s">
        <v>1327</v>
      </c>
      <c r="D1812" s="145" t="s">
        <v>1711</v>
      </c>
      <c r="E1812" s="145" t="s">
        <v>14</v>
      </c>
      <c r="F1812" s="146">
        <v>1103</v>
      </c>
      <c r="G1812" s="146">
        <v>24980245</v>
      </c>
    </row>
    <row r="1813" spans="1:7" ht="13.5" customHeight="1">
      <c r="A1813" s="144">
        <v>1719</v>
      </c>
      <c r="B1813" s="145" t="s">
        <v>1740</v>
      </c>
      <c r="C1813" s="145" t="s">
        <v>1327</v>
      </c>
      <c r="D1813" s="145" t="s">
        <v>1711</v>
      </c>
      <c r="E1813" s="145" t="s">
        <v>14</v>
      </c>
      <c r="F1813" s="146">
        <v>281</v>
      </c>
      <c r="G1813" s="146">
        <v>19132421</v>
      </c>
    </row>
    <row r="1814" spans="1:7" ht="13.5" customHeight="1">
      <c r="A1814" s="144">
        <v>1729</v>
      </c>
      <c r="B1814" s="145" t="s">
        <v>1741</v>
      </c>
      <c r="C1814" s="145" t="s">
        <v>1327</v>
      </c>
      <c r="D1814" s="145" t="s">
        <v>1711</v>
      </c>
      <c r="E1814" s="145" t="s">
        <v>14</v>
      </c>
      <c r="F1814" s="146">
        <v>550</v>
      </c>
      <c r="G1814" s="146">
        <v>50546870</v>
      </c>
    </row>
    <row r="1815" spans="1:7" ht="13.5" customHeight="1">
      <c r="A1815" s="144">
        <v>1733</v>
      </c>
      <c r="B1815" s="145" t="s">
        <v>1742</v>
      </c>
      <c r="C1815" s="145" t="s">
        <v>1327</v>
      </c>
      <c r="D1815" s="145" t="s">
        <v>1711</v>
      </c>
      <c r="E1815" s="145" t="s">
        <v>14</v>
      </c>
      <c r="F1815" s="146">
        <v>1278</v>
      </c>
      <c r="G1815" s="146">
        <v>8447792</v>
      </c>
    </row>
    <row r="1816" spans="1:7" ht="13.5" customHeight="1">
      <c r="A1816" s="144">
        <v>2248</v>
      </c>
      <c r="B1816" s="145" t="s">
        <v>1743</v>
      </c>
      <c r="C1816" s="145" t="s">
        <v>1327</v>
      </c>
      <c r="D1816" s="145" t="s">
        <v>1744</v>
      </c>
      <c r="E1816" s="145" t="s">
        <v>14</v>
      </c>
      <c r="F1816" s="146">
        <v>1061</v>
      </c>
      <c r="G1816" s="146">
        <v>20187690</v>
      </c>
    </row>
    <row r="1817" spans="1:7" ht="13.5" customHeight="1">
      <c r="A1817" s="144">
        <v>2249</v>
      </c>
      <c r="B1817" s="145" t="s">
        <v>1745</v>
      </c>
      <c r="C1817" s="145" t="s">
        <v>1327</v>
      </c>
      <c r="D1817" s="145" t="s">
        <v>1744</v>
      </c>
      <c r="E1817" s="145" t="s">
        <v>14</v>
      </c>
      <c r="F1817" s="146">
        <v>271</v>
      </c>
      <c r="G1817" s="146">
        <v>3978828</v>
      </c>
    </row>
    <row r="1818" spans="1:7" ht="13.5" customHeight="1">
      <c r="A1818" s="144">
        <v>2250</v>
      </c>
      <c r="B1818" s="145" t="s">
        <v>1746</v>
      </c>
      <c r="C1818" s="145" t="s">
        <v>1327</v>
      </c>
      <c r="D1818" s="145" t="s">
        <v>1744</v>
      </c>
      <c r="E1818" s="145" t="s">
        <v>14</v>
      </c>
      <c r="F1818" s="146">
        <v>369</v>
      </c>
      <c r="G1818" s="146">
        <v>4443123</v>
      </c>
    </row>
    <row r="1819" spans="1:7" ht="13.5" customHeight="1">
      <c r="A1819" s="144">
        <v>2251</v>
      </c>
      <c r="B1819" s="145" t="s">
        <v>1747</v>
      </c>
      <c r="C1819" s="145" t="s">
        <v>1327</v>
      </c>
      <c r="D1819" s="145" t="s">
        <v>1744</v>
      </c>
      <c r="E1819" s="145" t="s">
        <v>14</v>
      </c>
      <c r="F1819" s="146">
        <v>96</v>
      </c>
      <c r="G1819" s="146">
        <v>3046852</v>
      </c>
    </row>
    <row r="1820" spans="1:7" ht="13.5" customHeight="1">
      <c r="A1820" s="144">
        <v>2252</v>
      </c>
      <c r="B1820" s="145" t="s">
        <v>1748</v>
      </c>
      <c r="C1820" s="145" t="s">
        <v>1327</v>
      </c>
      <c r="D1820" s="145" t="s">
        <v>1744</v>
      </c>
      <c r="E1820" s="145" t="s">
        <v>14</v>
      </c>
      <c r="F1820" s="146">
        <v>646</v>
      </c>
      <c r="G1820" s="146">
        <v>11283875</v>
      </c>
    </row>
    <row r="1821" spans="1:7" ht="13.5" customHeight="1">
      <c r="A1821" s="144">
        <v>2253</v>
      </c>
      <c r="B1821" s="145" t="s">
        <v>1749</v>
      </c>
      <c r="C1821" s="145" t="s">
        <v>1327</v>
      </c>
      <c r="D1821" s="145" t="s">
        <v>1744</v>
      </c>
      <c r="E1821" s="145" t="s">
        <v>14</v>
      </c>
      <c r="F1821" s="146">
        <v>1389</v>
      </c>
      <c r="G1821" s="146">
        <v>18069103</v>
      </c>
    </row>
    <row r="1822" spans="1:7" ht="13.5" customHeight="1">
      <c r="A1822" s="144">
        <v>2254</v>
      </c>
      <c r="B1822" s="145" t="s">
        <v>1750</v>
      </c>
      <c r="C1822" s="145" t="s">
        <v>1327</v>
      </c>
      <c r="D1822" s="145" t="s">
        <v>1744</v>
      </c>
      <c r="E1822" s="145" t="s">
        <v>14</v>
      </c>
      <c r="F1822" s="146">
        <v>240</v>
      </c>
      <c r="G1822" s="146">
        <v>7571000</v>
      </c>
    </row>
    <row r="1823" spans="1:7" ht="13.5" customHeight="1">
      <c r="A1823" s="144">
        <v>2255</v>
      </c>
      <c r="B1823" s="145" t="s">
        <v>1751</v>
      </c>
      <c r="C1823" s="145" t="s">
        <v>1327</v>
      </c>
      <c r="D1823" s="145" t="s">
        <v>1744</v>
      </c>
      <c r="E1823" s="145" t="s">
        <v>14</v>
      </c>
      <c r="F1823" s="146">
        <v>535</v>
      </c>
      <c r="G1823" s="146">
        <v>13353085</v>
      </c>
    </row>
    <row r="1824" spans="1:7" ht="13.5" customHeight="1">
      <c r="A1824" s="144">
        <v>2256</v>
      </c>
      <c r="B1824" s="145" t="s">
        <v>1752</v>
      </c>
      <c r="C1824" s="145" t="s">
        <v>1327</v>
      </c>
      <c r="D1824" s="145" t="s">
        <v>1744</v>
      </c>
      <c r="E1824" s="145" t="s">
        <v>14</v>
      </c>
      <c r="F1824" s="146">
        <v>891</v>
      </c>
      <c r="G1824" s="146">
        <v>12643039</v>
      </c>
    </row>
    <row r="1825" spans="1:7" ht="13.5" customHeight="1">
      <c r="A1825" s="144">
        <v>2257</v>
      </c>
      <c r="B1825" s="145" t="s">
        <v>1753</v>
      </c>
      <c r="C1825" s="145" t="s">
        <v>1327</v>
      </c>
      <c r="D1825" s="145" t="s">
        <v>1744</v>
      </c>
      <c r="E1825" s="145" t="s">
        <v>14</v>
      </c>
      <c r="F1825" s="146">
        <v>2356</v>
      </c>
      <c r="G1825" s="146">
        <v>16788411</v>
      </c>
    </row>
    <row r="1826" spans="1:7" ht="13.5" customHeight="1">
      <c r="A1826" s="144">
        <v>2258</v>
      </c>
      <c r="B1826" s="145" t="s">
        <v>1754</v>
      </c>
      <c r="C1826" s="145" t="s">
        <v>1327</v>
      </c>
      <c r="D1826" s="145" t="s">
        <v>1744</v>
      </c>
      <c r="E1826" s="145" t="s">
        <v>14</v>
      </c>
      <c r="F1826" s="146">
        <v>826</v>
      </c>
      <c r="G1826" s="146">
        <v>22887647</v>
      </c>
    </row>
    <row r="1827" spans="1:7" ht="13.5" customHeight="1">
      <c r="A1827" s="144">
        <v>2259</v>
      </c>
      <c r="B1827" s="145" t="s">
        <v>1426</v>
      </c>
      <c r="C1827" s="145" t="s">
        <v>1327</v>
      </c>
      <c r="D1827" s="145" t="s">
        <v>1744</v>
      </c>
      <c r="E1827" s="145" t="s">
        <v>14</v>
      </c>
      <c r="F1827" s="146">
        <v>1442</v>
      </c>
      <c r="G1827" s="146">
        <v>29172331</v>
      </c>
    </row>
    <row r="1828" spans="1:7" ht="13.5" customHeight="1">
      <c r="A1828" s="144">
        <v>2260</v>
      </c>
      <c r="B1828" s="145" t="s">
        <v>1755</v>
      </c>
      <c r="C1828" s="145" t="s">
        <v>1327</v>
      </c>
      <c r="D1828" s="145" t="s">
        <v>1744</v>
      </c>
      <c r="E1828" s="145" t="s">
        <v>14</v>
      </c>
      <c r="F1828" s="146">
        <v>998</v>
      </c>
      <c r="G1828" s="146">
        <v>8673247</v>
      </c>
    </row>
    <row r="1829" spans="1:7" ht="13.5" customHeight="1">
      <c r="A1829" s="144">
        <v>2261</v>
      </c>
      <c r="B1829" s="145" t="s">
        <v>1756</v>
      </c>
      <c r="C1829" s="145" t="s">
        <v>1327</v>
      </c>
      <c r="D1829" s="145" t="s">
        <v>1744</v>
      </c>
      <c r="E1829" s="145" t="s">
        <v>14</v>
      </c>
      <c r="F1829" s="146">
        <v>133</v>
      </c>
      <c r="G1829" s="146">
        <v>4139619</v>
      </c>
    </row>
    <row r="1830" spans="1:7" ht="13.5" customHeight="1">
      <c r="A1830" s="144">
        <v>2262</v>
      </c>
      <c r="B1830" s="145" t="s">
        <v>1757</v>
      </c>
      <c r="C1830" s="145" t="s">
        <v>1327</v>
      </c>
      <c r="D1830" s="145" t="s">
        <v>1744</v>
      </c>
      <c r="E1830" s="145" t="s">
        <v>14</v>
      </c>
      <c r="F1830" s="146">
        <v>730</v>
      </c>
      <c r="G1830" s="146">
        <v>15654124</v>
      </c>
    </row>
    <row r="1831" spans="1:7" ht="13.5" customHeight="1">
      <c r="A1831" s="144">
        <v>2263</v>
      </c>
      <c r="B1831" s="145" t="s">
        <v>1758</v>
      </c>
      <c r="C1831" s="145" t="s">
        <v>1327</v>
      </c>
      <c r="D1831" s="145" t="s">
        <v>1744</v>
      </c>
      <c r="E1831" s="145" t="s">
        <v>14</v>
      </c>
      <c r="F1831" s="146">
        <v>172</v>
      </c>
      <c r="G1831" s="146">
        <v>6167974</v>
      </c>
    </row>
    <row r="1832" spans="1:7" ht="13.5" customHeight="1">
      <c r="A1832" s="144">
        <v>2264</v>
      </c>
      <c r="B1832" s="145" t="s">
        <v>1759</v>
      </c>
      <c r="C1832" s="145" t="s">
        <v>1327</v>
      </c>
      <c r="D1832" s="145" t="s">
        <v>1744</v>
      </c>
      <c r="E1832" s="145" t="s">
        <v>14</v>
      </c>
      <c r="F1832" s="146">
        <v>184</v>
      </c>
      <c r="G1832" s="146">
        <v>8629778</v>
      </c>
    </row>
    <row r="1833" spans="1:7" ht="13.5" customHeight="1">
      <c r="A1833" s="144">
        <v>2265</v>
      </c>
      <c r="B1833" s="145" t="s">
        <v>1760</v>
      </c>
      <c r="C1833" s="145" t="s">
        <v>1327</v>
      </c>
      <c r="D1833" s="145" t="s">
        <v>1744</v>
      </c>
      <c r="E1833" s="145" t="s">
        <v>14</v>
      </c>
      <c r="F1833" s="146">
        <v>483</v>
      </c>
      <c r="G1833" s="146">
        <v>14579532</v>
      </c>
    </row>
    <row r="1834" spans="1:7" ht="13.5" customHeight="1">
      <c r="A1834" s="144">
        <v>2266</v>
      </c>
      <c r="B1834" s="145" t="s">
        <v>1761</v>
      </c>
      <c r="C1834" s="145" t="s">
        <v>1327</v>
      </c>
      <c r="D1834" s="145" t="s">
        <v>1744</v>
      </c>
      <c r="E1834" s="145" t="s">
        <v>14</v>
      </c>
      <c r="F1834" s="146">
        <v>651</v>
      </c>
      <c r="G1834" s="146">
        <v>17903342</v>
      </c>
    </row>
    <row r="1835" spans="1:7" ht="13.5" customHeight="1">
      <c r="A1835" s="144">
        <v>2267</v>
      </c>
      <c r="B1835" s="145" t="s">
        <v>1762</v>
      </c>
      <c r="C1835" s="145" t="s">
        <v>1327</v>
      </c>
      <c r="D1835" s="145" t="s">
        <v>1744</v>
      </c>
      <c r="E1835" s="145" t="s">
        <v>14</v>
      </c>
      <c r="F1835" s="146">
        <v>1165</v>
      </c>
      <c r="G1835" s="146">
        <v>9568764</v>
      </c>
    </row>
    <row r="1836" spans="1:7" ht="13.5" customHeight="1">
      <c r="A1836" s="144">
        <v>2268</v>
      </c>
      <c r="B1836" s="145" t="s">
        <v>1763</v>
      </c>
      <c r="C1836" s="145" t="s">
        <v>1327</v>
      </c>
      <c r="D1836" s="145" t="s">
        <v>1744</v>
      </c>
      <c r="E1836" s="145" t="s">
        <v>14</v>
      </c>
      <c r="F1836" s="146">
        <v>1294</v>
      </c>
      <c r="G1836" s="146">
        <v>10861960</v>
      </c>
    </row>
    <row r="1837" spans="1:7" ht="13.5" customHeight="1">
      <c r="A1837" s="144">
        <v>2269</v>
      </c>
      <c r="B1837" s="145" t="s">
        <v>1764</v>
      </c>
      <c r="C1837" s="145" t="s">
        <v>1327</v>
      </c>
      <c r="D1837" s="145" t="s">
        <v>1744</v>
      </c>
      <c r="E1837" s="145" t="s">
        <v>14</v>
      </c>
      <c r="F1837" s="146">
        <v>499</v>
      </c>
      <c r="G1837" s="146">
        <v>13746205</v>
      </c>
    </row>
    <row r="1838" spans="1:7" ht="13.5" customHeight="1">
      <c r="A1838" s="144">
        <v>2270</v>
      </c>
      <c r="B1838" s="145" t="s">
        <v>1765</v>
      </c>
      <c r="C1838" s="145" t="s">
        <v>1327</v>
      </c>
      <c r="D1838" s="145" t="s">
        <v>1744</v>
      </c>
      <c r="E1838" s="145" t="s">
        <v>14</v>
      </c>
      <c r="F1838" s="146">
        <v>99</v>
      </c>
      <c r="G1838" s="146">
        <v>10433342</v>
      </c>
    </row>
    <row r="1839" spans="1:7" ht="13.5" customHeight="1">
      <c r="A1839" s="144">
        <v>2271</v>
      </c>
      <c r="B1839" s="145" t="s">
        <v>1766</v>
      </c>
      <c r="C1839" s="145" t="s">
        <v>1327</v>
      </c>
      <c r="D1839" s="145" t="s">
        <v>1744</v>
      </c>
      <c r="E1839" s="145" t="s">
        <v>14</v>
      </c>
      <c r="F1839" s="146">
        <v>673</v>
      </c>
      <c r="G1839" s="146">
        <v>17931539</v>
      </c>
    </row>
    <row r="1840" spans="1:7" ht="13.5" customHeight="1">
      <c r="A1840" s="144">
        <v>2272</v>
      </c>
      <c r="B1840" s="145" t="s">
        <v>1767</v>
      </c>
      <c r="C1840" s="145" t="s">
        <v>1327</v>
      </c>
      <c r="D1840" s="145" t="s">
        <v>1744</v>
      </c>
      <c r="E1840" s="145" t="s">
        <v>14</v>
      </c>
      <c r="F1840" s="146">
        <v>665</v>
      </c>
      <c r="G1840" s="146">
        <v>9794128</v>
      </c>
    </row>
    <row r="1841" spans="1:7" ht="13.5" customHeight="1">
      <c r="A1841" s="144">
        <v>2273</v>
      </c>
      <c r="B1841" s="145" t="s">
        <v>1768</v>
      </c>
      <c r="C1841" s="145" t="s">
        <v>1327</v>
      </c>
      <c r="D1841" s="145" t="s">
        <v>1744</v>
      </c>
      <c r="E1841" s="145" t="s">
        <v>14</v>
      </c>
      <c r="F1841" s="146">
        <v>2532</v>
      </c>
      <c r="G1841" s="146">
        <v>14493059</v>
      </c>
    </row>
    <row r="1842" spans="1:7" ht="13.5" customHeight="1">
      <c r="A1842" s="144">
        <v>2274</v>
      </c>
      <c r="B1842" s="145" t="s">
        <v>1769</v>
      </c>
      <c r="C1842" s="145" t="s">
        <v>1327</v>
      </c>
      <c r="D1842" s="145" t="s">
        <v>1744</v>
      </c>
      <c r="E1842" s="145" t="s">
        <v>14</v>
      </c>
      <c r="F1842" s="146">
        <v>78</v>
      </c>
      <c r="G1842" s="146">
        <v>5861607</v>
      </c>
    </row>
    <row r="1843" spans="1:7" ht="13.5" customHeight="1">
      <c r="A1843" s="144">
        <v>2275</v>
      </c>
      <c r="B1843" s="145" t="s">
        <v>1770</v>
      </c>
      <c r="C1843" s="145" t="s">
        <v>1327</v>
      </c>
      <c r="D1843" s="145" t="s">
        <v>1744</v>
      </c>
      <c r="E1843" s="145" t="s">
        <v>14</v>
      </c>
      <c r="F1843" s="146">
        <v>805</v>
      </c>
      <c r="G1843" s="146">
        <v>20786550</v>
      </c>
    </row>
    <row r="1844" spans="1:7" ht="13.5" customHeight="1">
      <c r="A1844" s="144">
        <v>2276</v>
      </c>
      <c r="B1844" s="145" t="s">
        <v>1771</v>
      </c>
      <c r="C1844" s="145" t="s">
        <v>1327</v>
      </c>
      <c r="D1844" s="145" t="s">
        <v>1744</v>
      </c>
      <c r="E1844" s="145" t="s">
        <v>14</v>
      </c>
      <c r="F1844" s="146">
        <v>1820</v>
      </c>
      <c r="G1844" s="146">
        <v>16698251</v>
      </c>
    </row>
    <row r="1845" spans="1:7" ht="13.5" customHeight="1">
      <c r="A1845" s="144">
        <v>2277</v>
      </c>
      <c r="B1845" s="145" t="s">
        <v>1772</v>
      </c>
      <c r="C1845" s="145" t="s">
        <v>1327</v>
      </c>
      <c r="D1845" s="145" t="s">
        <v>1744</v>
      </c>
      <c r="E1845" s="145" t="s">
        <v>14</v>
      </c>
      <c r="F1845" s="146">
        <v>1460</v>
      </c>
      <c r="G1845" s="146">
        <v>19499450</v>
      </c>
    </row>
    <row r="1846" spans="1:7" ht="13.5" customHeight="1">
      <c r="A1846" s="144">
        <v>2278</v>
      </c>
      <c r="B1846" s="145" t="s">
        <v>1773</v>
      </c>
      <c r="C1846" s="145" t="s">
        <v>1327</v>
      </c>
      <c r="D1846" s="145" t="s">
        <v>1744</v>
      </c>
      <c r="E1846" s="145" t="s">
        <v>15</v>
      </c>
      <c r="F1846" s="146">
        <v>3145</v>
      </c>
      <c r="G1846" s="146">
        <v>33184648</v>
      </c>
    </row>
    <row r="1847" spans="1:7" ht="13.5" customHeight="1">
      <c r="A1847" s="144">
        <v>2279</v>
      </c>
      <c r="B1847" s="145" t="s">
        <v>1774</v>
      </c>
      <c r="C1847" s="145" t="s">
        <v>1327</v>
      </c>
      <c r="D1847" s="145" t="s">
        <v>1744</v>
      </c>
      <c r="E1847" s="145" t="s">
        <v>14</v>
      </c>
      <c r="F1847" s="146">
        <v>116</v>
      </c>
      <c r="G1847" s="146">
        <v>3238939</v>
      </c>
    </row>
    <row r="1848" spans="1:7" ht="13.5" customHeight="1">
      <c r="A1848" s="144">
        <v>2280</v>
      </c>
      <c r="B1848" s="145" t="s">
        <v>1775</v>
      </c>
      <c r="C1848" s="145" t="s">
        <v>1327</v>
      </c>
      <c r="D1848" s="145" t="s">
        <v>1744</v>
      </c>
      <c r="E1848" s="145" t="s">
        <v>14</v>
      </c>
      <c r="F1848" s="146">
        <v>123</v>
      </c>
      <c r="G1848" s="146">
        <v>6022353</v>
      </c>
    </row>
    <row r="1849" spans="1:7" ht="13.5" customHeight="1">
      <c r="A1849" s="144">
        <v>2247</v>
      </c>
      <c r="B1849" s="145" t="s">
        <v>1744</v>
      </c>
      <c r="C1849" s="145" t="s">
        <v>1327</v>
      </c>
      <c r="D1849" s="145" t="s">
        <v>1744</v>
      </c>
      <c r="E1849" s="145" t="s">
        <v>15</v>
      </c>
      <c r="F1849" s="146">
        <v>15836</v>
      </c>
      <c r="G1849" s="146">
        <v>30798649</v>
      </c>
    </row>
    <row r="1850" spans="1:7" ht="13.5" customHeight="1">
      <c r="A1850" s="144">
        <v>2281</v>
      </c>
      <c r="B1850" s="145" t="s">
        <v>1776</v>
      </c>
      <c r="C1850" s="145" t="s">
        <v>1327</v>
      </c>
      <c r="D1850" s="145" t="s">
        <v>1744</v>
      </c>
      <c r="E1850" s="145" t="s">
        <v>14</v>
      </c>
      <c r="F1850" s="146">
        <v>97</v>
      </c>
      <c r="G1850" s="146">
        <v>9153690</v>
      </c>
    </row>
    <row r="1851" spans="1:7" ht="13.5" customHeight="1">
      <c r="A1851" s="144">
        <v>2282</v>
      </c>
      <c r="B1851" s="145" t="s">
        <v>1777</v>
      </c>
      <c r="C1851" s="145" t="s">
        <v>1327</v>
      </c>
      <c r="D1851" s="145" t="s">
        <v>1744</v>
      </c>
      <c r="E1851" s="145" t="s">
        <v>14</v>
      </c>
      <c r="F1851" s="146">
        <v>220</v>
      </c>
      <c r="G1851" s="146">
        <v>11606349</v>
      </c>
    </row>
    <row r="1852" spans="1:7" ht="13.5" customHeight="1">
      <c r="A1852" s="144">
        <v>2283</v>
      </c>
      <c r="B1852" s="145" t="s">
        <v>1778</v>
      </c>
      <c r="C1852" s="145" t="s">
        <v>1327</v>
      </c>
      <c r="D1852" s="145" t="s">
        <v>1744</v>
      </c>
      <c r="E1852" s="145" t="s">
        <v>14</v>
      </c>
      <c r="F1852" s="146">
        <v>452</v>
      </c>
      <c r="G1852" s="146">
        <v>20169972</v>
      </c>
    </row>
    <row r="1853" spans="1:7" ht="13.5" customHeight="1">
      <c r="A1853" s="144">
        <v>2284</v>
      </c>
      <c r="B1853" s="145" t="s">
        <v>1779</v>
      </c>
      <c r="C1853" s="145" t="s">
        <v>1327</v>
      </c>
      <c r="D1853" s="145" t="s">
        <v>1744</v>
      </c>
      <c r="E1853" s="145" t="s">
        <v>14</v>
      </c>
      <c r="F1853" s="146">
        <v>458</v>
      </c>
      <c r="G1853" s="146">
        <v>12911802</v>
      </c>
    </row>
    <row r="1854" spans="1:7" ht="13.5" customHeight="1">
      <c r="A1854" s="144">
        <v>2285</v>
      </c>
      <c r="B1854" s="145" t="s">
        <v>1780</v>
      </c>
      <c r="C1854" s="145" t="s">
        <v>1327</v>
      </c>
      <c r="D1854" s="145" t="s">
        <v>1744</v>
      </c>
      <c r="E1854" s="145" t="s">
        <v>14</v>
      </c>
      <c r="F1854" s="146">
        <v>1046</v>
      </c>
      <c r="G1854" s="146">
        <v>21373363</v>
      </c>
    </row>
    <row r="1855" spans="1:7" ht="13.5" customHeight="1">
      <c r="A1855" s="144">
        <v>2286</v>
      </c>
      <c r="B1855" s="145" t="s">
        <v>1781</v>
      </c>
      <c r="C1855" s="145" t="s">
        <v>1327</v>
      </c>
      <c r="D1855" s="145" t="s">
        <v>1744</v>
      </c>
      <c r="E1855" s="145" t="s">
        <v>14</v>
      </c>
      <c r="F1855" s="146">
        <v>434</v>
      </c>
      <c r="G1855" s="146">
        <v>13158984</v>
      </c>
    </row>
    <row r="1856" spans="1:7" ht="13.5" customHeight="1">
      <c r="A1856" s="144">
        <v>2287</v>
      </c>
      <c r="B1856" s="145" t="s">
        <v>1782</v>
      </c>
      <c r="C1856" s="145" t="s">
        <v>1327</v>
      </c>
      <c r="D1856" s="145" t="s">
        <v>1744</v>
      </c>
      <c r="E1856" s="145" t="s">
        <v>14</v>
      </c>
      <c r="F1856" s="146">
        <v>448</v>
      </c>
      <c r="G1856" s="146">
        <v>24279121</v>
      </c>
    </row>
    <row r="1857" spans="1:7" ht="13.5" customHeight="1">
      <c r="A1857" s="144">
        <v>2288</v>
      </c>
      <c r="B1857" s="145" t="s">
        <v>1783</v>
      </c>
      <c r="C1857" s="145" t="s">
        <v>1327</v>
      </c>
      <c r="D1857" s="145" t="s">
        <v>1744</v>
      </c>
      <c r="E1857" s="145" t="s">
        <v>14</v>
      </c>
      <c r="F1857" s="146">
        <v>995</v>
      </c>
      <c r="G1857" s="146">
        <v>27512558</v>
      </c>
    </row>
    <row r="1858" spans="1:7" ht="13.5" customHeight="1">
      <c r="A1858" s="144">
        <v>2289</v>
      </c>
      <c r="B1858" s="145" t="s">
        <v>1784</v>
      </c>
      <c r="C1858" s="145" t="s">
        <v>1327</v>
      </c>
      <c r="D1858" s="145" t="s">
        <v>1744</v>
      </c>
      <c r="E1858" s="145" t="s">
        <v>14</v>
      </c>
      <c r="F1858" s="146">
        <v>318</v>
      </c>
      <c r="G1858" s="146">
        <v>4244498</v>
      </c>
    </row>
    <row r="1859" spans="1:7" ht="13.5" customHeight="1">
      <c r="A1859" s="144">
        <v>2290</v>
      </c>
      <c r="B1859" s="145" t="s">
        <v>1785</v>
      </c>
      <c r="C1859" s="145" t="s">
        <v>1327</v>
      </c>
      <c r="D1859" s="145" t="s">
        <v>1744</v>
      </c>
      <c r="E1859" s="145" t="s">
        <v>14</v>
      </c>
      <c r="F1859" s="146">
        <v>1209</v>
      </c>
      <c r="G1859" s="146">
        <v>17956588</v>
      </c>
    </row>
    <row r="1860" spans="1:7" ht="13.5" customHeight="1">
      <c r="A1860" s="144">
        <v>2292</v>
      </c>
      <c r="B1860" s="145" t="s">
        <v>1786</v>
      </c>
      <c r="C1860" s="145" t="s">
        <v>1327</v>
      </c>
      <c r="D1860" s="145" t="s">
        <v>1787</v>
      </c>
      <c r="E1860" s="145" t="s">
        <v>14</v>
      </c>
      <c r="F1860" s="146">
        <v>210</v>
      </c>
      <c r="G1860" s="146">
        <v>1912467</v>
      </c>
    </row>
    <row r="1861" spans="1:7" ht="13.5" customHeight="1">
      <c r="A1861" s="144">
        <v>2296</v>
      </c>
      <c r="B1861" s="145" t="s">
        <v>1788</v>
      </c>
      <c r="C1861" s="145" t="s">
        <v>1327</v>
      </c>
      <c r="D1861" s="145" t="s">
        <v>1787</v>
      </c>
      <c r="E1861" s="145" t="s">
        <v>14</v>
      </c>
      <c r="F1861" s="146">
        <v>690</v>
      </c>
      <c r="G1861" s="146">
        <v>9936290</v>
      </c>
    </row>
    <row r="1862" spans="1:7" ht="13.5" customHeight="1">
      <c r="A1862" s="144">
        <v>2297</v>
      </c>
      <c r="B1862" s="145" t="s">
        <v>160</v>
      </c>
      <c r="C1862" s="145" t="s">
        <v>1327</v>
      </c>
      <c r="D1862" s="145" t="s">
        <v>1787</v>
      </c>
      <c r="E1862" s="145" t="s">
        <v>14</v>
      </c>
      <c r="F1862" s="146">
        <v>130</v>
      </c>
      <c r="G1862" s="146">
        <v>5837831</v>
      </c>
    </row>
    <row r="1863" spans="1:7" ht="13.5" customHeight="1">
      <c r="A1863" s="144">
        <v>2298</v>
      </c>
      <c r="B1863" s="145" t="s">
        <v>1789</v>
      </c>
      <c r="C1863" s="145" t="s">
        <v>1327</v>
      </c>
      <c r="D1863" s="145" t="s">
        <v>1787</v>
      </c>
      <c r="E1863" s="145" t="s">
        <v>14</v>
      </c>
      <c r="F1863" s="146">
        <v>345</v>
      </c>
      <c r="G1863" s="146">
        <v>14282750</v>
      </c>
    </row>
    <row r="1864" spans="1:7" ht="13.5" customHeight="1">
      <c r="A1864" s="144">
        <v>2299</v>
      </c>
      <c r="B1864" s="145" t="s">
        <v>1790</v>
      </c>
      <c r="C1864" s="145" t="s">
        <v>1327</v>
      </c>
      <c r="D1864" s="145" t="s">
        <v>1787</v>
      </c>
      <c r="E1864" s="145" t="s">
        <v>14</v>
      </c>
      <c r="F1864" s="146">
        <v>548</v>
      </c>
      <c r="G1864" s="146">
        <v>11061689</v>
      </c>
    </row>
    <row r="1865" spans="1:7" ht="13.5" customHeight="1">
      <c r="A1865" s="144">
        <v>2300</v>
      </c>
      <c r="B1865" s="145" t="s">
        <v>29</v>
      </c>
      <c r="C1865" s="145" t="s">
        <v>1327</v>
      </c>
      <c r="D1865" s="145" t="s">
        <v>1787</v>
      </c>
      <c r="E1865" s="145" t="s">
        <v>14</v>
      </c>
      <c r="F1865" s="146">
        <v>45</v>
      </c>
      <c r="G1865" s="146">
        <v>3012262</v>
      </c>
    </row>
    <row r="1866" spans="1:7" ht="13.5" customHeight="1">
      <c r="A1866" s="144">
        <v>2301</v>
      </c>
      <c r="B1866" s="145" t="s">
        <v>1791</v>
      </c>
      <c r="C1866" s="145" t="s">
        <v>1327</v>
      </c>
      <c r="D1866" s="145" t="s">
        <v>1787</v>
      </c>
      <c r="E1866" s="145" t="s">
        <v>14</v>
      </c>
      <c r="F1866" s="146">
        <v>173</v>
      </c>
      <c r="G1866" s="146">
        <v>17063579</v>
      </c>
    </row>
    <row r="1867" spans="1:7" ht="13.5" customHeight="1">
      <c r="A1867" s="144">
        <v>2307</v>
      </c>
      <c r="B1867" s="145" t="s">
        <v>1792</v>
      </c>
      <c r="C1867" s="145" t="s">
        <v>1327</v>
      </c>
      <c r="D1867" s="145" t="s">
        <v>1787</v>
      </c>
      <c r="E1867" s="145" t="s">
        <v>14</v>
      </c>
      <c r="F1867" s="146">
        <v>484</v>
      </c>
      <c r="G1867" s="146">
        <v>9032815</v>
      </c>
    </row>
    <row r="1868" spans="1:7" ht="13.5" customHeight="1">
      <c r="A1868" s="144">
        <v>2309</v>
      </c>
      <c r="B1868" s="145" t="s">
        <v>1793</v>
      </c>
      <c r="C1868" s="145" t="s">
        <v>1327</v>
      </c>
      <c r="D1868" s="145" t="s">
        <v>1787</v>
      </c>
      <c r="E1868" s="145" t="s">
        <v>14</v>
      </c>
      <c r="F1868" s="146">
        <v>194</v>
      </c>
      <c r="G1868" s="146">
        <v>7942310</v>
      </c>
    </row>
    <row r="1869" spans="1:7" ht="13.5" customHeight="1">
      <c r="A1869" s="144">
        <v>2310</v>
      </c>
      <c r="B1869" s="145" t="s">
        <v>1794</v>
      </c>
      <c r="C1869" s="145" t="s">
        <v>1327</v>
      </c>
      <c r="D1869" s="145" t="s">
        <v>1787</v>
      </c>
      <c r="E1869" s="145" t="s">
        <v>14</v>
      </c>
      <c r="F1869" s="146">
        <v>424</v>
      </c>
      <c r="G1869" s="146">
        <v>14257688</v>
      </c>
    </row>
    <row r="1870" spans="1:7" ht="13.5" customHeight="1">
      <c r="A1870" s="144">
        <v>2314</v>
      </c>
      <c r="B1870" s="145" t="s">
        <v>1795</v>
      </c>
      <c r="C1870" s="145" t="s">
        <v>1327</v>
      </c>
      <c r="D1870" s="145" t="s">
        <v>1787</v>
      </c>
      <c r="E1870" s="145" t="s">
        <v>14</v>
      </c>
      <c r="F1870" s="146">
        <v>574</v>
      </c>
      <c r="G1870" s="146">
        <v>10584421</v>
      </c>
    </row>
    <row r="1871" spans="1:7" ht="13.5" customHeight="1">
      <c r="A1871" s="144">
        <v>2315</v>
      </c>
      <c r="B1871" s="145" t="s">
        <v>1796</v>
      </c>
      <c r="C1871" s="145" t="s">
        <v>1327</v>
      </c>
      <c r="D1871" s="145" t="s">
        <v>1787</v>
      </c>
      <c r="E1871" s="145" t="s">
        <v>14</v>
      </c>
      <c r="F1871" s="146">
        <v>61</v>
      </c>
      <c r="G1871" s="146">
        <v>5502177</v>
      </c>
    </row>
    <row r="1872" spans="1:7" ht="13.5" customHeight="1">
      <c r="A1872" s="144">
        <v>2319</v>
      </c>
      <c r="B1872" s="145" t="s">
        <v>1797</v>
      </c>
      <c r="C1872" s="145" t="s">
        <v>1327</v>
      </c>
      <c r="D1872" s="145" t="s">
        <v>1787</v>
      </c>
      <c r="E1872" s="145" t="s">
        <v>14</v>
      </c>
      <c r="F1872" s="146">
        <v>165</v>
      </c>
      <c r="G1872" s="146">
        <v>9433043</v>
      </c>
    </row>
    <row r="1873" spans="1:7" ht="13.5" customHeight="1">
      <c r="A1873" s="144">
        <v>2321</v>
      </c>
      <c r="B1873" s="145" t="s">
        <v>1798</v>
      </c>
      <c r="C1873" s="145" t="s">
        <v>1327</v>
      </c>
      <c r="D1873" s="145" t="s">
        <v>1787</v>
      </c>
      <c r="E1873" s="145" t="s">
        <v>14</v>
      </c>
      <c r="F1873" s="146">
        <v>114</v>
      </c>
      <c r="G1873" s="146">
        <v>11214317</v>
      </c>
    </row>
    <row r="1874" spans="1:7" ht="13.5" customHeight="1">
      <c r="A1874" s="144">
        <v>2322</v>
      </c>
      <c r="B1874" s="145" t="s">
        <v>1799</v>
      </c>
      <c r="C1874" s="145" t="s">
        <v>1327</v>
      </c>
      <c r="D1874" s="145" t="s">
        <v>1787</v>
      </c>
      <c r="E1874" s="145" t="s">
        <v>14</v>
      </c>
      <c r="F1874" s="146">
        <v>73</v>
      </c>
      <c r="G1874" s="146">
        <v>6145612</v>
      </c>
    </row>
    <row r="1875" spans="1:7" ht="13.5" customHeight="1">
      <c r="A1875" s="144">
        <v>2327</v>
      </c>
      <c r="B1875" s="145" t="s">
        <v>1800</v>
      </c>
      <c r="C1875" s="145" t="s">
        <v>1327</v>
      </c>
      <c r="D1875" s="145" t="s">
        <v>1787</v>
      </c>
      <c r="E1875" s="145" t="s">
        <v>14</v>
      </c>
      <c r="F1875" s="146">
        <v>58</v>
      </c>
      <c r="G1875" s="146">
        <v>4378337</v>
      </c>
    </row>
    <row r="1876" spans="1:7" ht="13.5" customHeight="1">
      <c r="A1876" s="144">
        <v>2360</v>
      </c>
      <c r="B1876" s="145" t="s">
        <v>1801</v>
      </c>
      <c r="C1876" s="145" t="s">
        <v>1327</v>
      </c>
      <c r="D1876" s="145" t="s">
        <v>1787</v>
      </c>
      <c r="E1876" s="145" t="s">
        <v>14</v>
      </c>
      <c r="F1876" s="146">
        <v>244</v>
      </c>
      <c r="G1876" s="146">
        <v>8214294</v>
      </c>
    </row>
    <row r="1877" spans="1:7" ht="13.5" customHeight="1">
      <c r="A1877" s="144">
        <v>2328</v>
      </c>
      <c r="B1877" s="145" t="s">
        <v>1802</v>
      </c>
      <c r="C1877" s="145" t="s">
        <v>1327</v>
      </c>
      <c r="D1877" s="145" t="s">
        <v>1787</v>
      </c>
      <c r="E1877" s="145" t="s">
        <v>14</v>
      </c>
      <c r="F1877" s="146">
        <v>240</v>
      </c>
      <c r="G1877" s="146">
        <v>2619595</v>
      </c>
    </row>
    <row r="1878" spans="1:7" ht="13.5" customHeight="1">
      <c r="A1878" s="144">
        <v>2332</v>
      </c>
      <c r="B1878" s="145" t="s">
        <v>1803</v>
      </c>
      <c r="C1878" s="145" t="s">
        <v>1327</v>
      </c>
      <c r="D1878" s="145" t="s">
        <v>1787</v>
      </c>
      <c r="E1878" s="145" t="s">
        <v>14</v>
      </c>
      <c r="F1878" s="146">
        <v>309</v>
      </c>
      <c r="G1878" s="146">
        <v>7460756</v>
      </c>
    </row>
    <row r="1879" spans="1:7" ht="13.5" customHeight="1">
      <c r="A1879" s="144">
        <v>2333</v>
      </c>
      <c r="B1879" s="145" t="s">
        <v>1804</v>
      </c>
      <c r="C1879" s="145" t="s">
        <v>1327</v>
      </c>
      <c r="D1879" s="145" t="s">
        <v>1787</v>
      </c>
      <c r="E1879" s="145" t="s">
        <v>14</v>
      </c>
      <c r="F1879" s="146">
        <v>186</v>
      </c>
      <c r="G1879" s="146">
        <v>4567799</v>
      </c>
    </row>
    <row r="1880" spans="1:7" ht="13.5" customHeight="1">
      <c r="A1880" s="144">
        <v>2334</v>
      </c>
      <c r="B1880" s="145" t="s">
        <v>1805</v>
      </c>
      <c r="C1880" s="145" t="s">
        <v>1327</v>
      </c>
      <c r="D1880" s="145" t="s">
        <v>1787</v>
      </c>
      <c r="E1880" s="145" t="s">
        <v>14</v>
      </c>
      <c r="F1880" s="146">
        <v>132</v>
      </c>
      <c r="G1880" s="146">
        <v>10947837</v>
      </c>
    </row>
    <row r="1881" spans="1:7" ht="13.5" customHeight="1">
      <c r="A1881" s="144">
        <v>2338</v>
      </c>
      <c r="B1881" s="145" t="s">
        <v>1806</v>
      </c>
      <c r="C1881" s="145" t="s">
        <v>1327</v>
      </c>
      <c r="D1881" s="145" t="s">
        <v>1787</v>
      </c>
      <c r="E1881" s="145" t="s">
        <v>14</v>
      </c>
      <c r="F1881" s="146">
        <v>178</v>
      </c>
      <c r="G1881" s="146">
        <v>12714883</v>
      </c>
    </row>
    <row r="1882" spans="1:7" ht="13.5" customHeight="1">
      <c r="A1882" s="144">
        <v>2339</v>
      </c>
      <c r="B1882" s="145" t="s">
        <v>1807</v>
      </c>
      <c r="C1882" s="145" t="s">
        <v>1327</v>
      </c>
      <c r="D1882" s="145" t="s">
        <v>1787</v>
      </c>
      <c r="E1882" s="145" t="s">
        <v>14</v>
      </c>
      <c r="F1882" s="146">
        <v>348</v>
      </c>
      <c r="G1882" s="146">
        <v>6002429</v>
      </c>
    </row>
    <row r="1883" spans="1:7" ht="13.5" customHeight="1">
      <c r="A1883" s="144">
        <v>2342</v>
      </c>
      <c r="B1883" s="145" t="s">
        <v>1808</v>
      </c>
      <c r="C1883" s="145" t="s">
        <v>1327</v>
      </c>
      <c r="D1883" s="145" t="s">
        <v>1787</v>
      </c>
      <c r="E1883" s="145" t="s">
        <v>14</v>
      </c>
      <c r="F1883" s="146">
        <v>95</v>
      </c>
      <c r="G1883" s="146">
        <v>4653042</v>
      </c>
    </row>
    <row r="1884" spans="1:7" ht="13.5" customHeight="1">
      <c r="A1884" s="144">
        <v>2344</v>
      </c>
      <c r="B1884" s="145" t="s">
        <v>1809</v>
      </c>
      <c r="C1884" s="145" t="s">
        <v>1327</v>
      </c>
      <c r="D1884" s="145" t="s">
        <v>1787</v>
      </c>
      <c r="E1884" s="145" t="s">
        <v>14</v>
      </c>
      <c r="F1884" s="146">
        <v>401</v>
      </c>
      <c r="G1884" s="146">
        <v>11404026</v>
      </c>
    </row>
    <row r="1885" spans="1:7" ht="13.5" customHeight="1">
      <c r="A1885" s="144">
        <v>2351</v>
      </c>
      <c r="B1885" s="145" t="s">
        <v>887</v>
      </c>
      <c r="C1885" s="145" t="s">
        <v>1327</v>
      </c>
      <c r="D1885" s="145" t="s">
        <v>1787</v>
      </c>
      <c r="E1885" s="145" t="s">
        <v>14</v>
      </c>
      <c r="F1885" s="146">
        <v>253</v>
      </c>
      <c r="G1885" s="146">
        <v>8539942</v>
      </c>
    </row>
    <row r="1886" spans="1:7" ht="13.5" customHeight="1">
      <c r="A1886" s="144">
        <v>2353</v>
      </c>
      <c r="B1886" s="145" t="s">
        <v>1810</v>
      </c>
      <c r="C1886" s="145" t="s">
        <v>1327</v>
      </c>
      <c r="D1886" s="145" t="s">
        <v>1787</v>
      </c>
      <c r="E1886" s="145" t="s">
        <v>14</v>
      </c>
      <c r="F1886" s="146">
        <v>98</v>
      </c>
      <c r="G1886" s="146">
        <v>5582448</v>
      </c>
    </row>
    <row r="1887" spans="1:7" ht="13.5" customHeight="1">
      <c r="A1887" s="144">
        <v>2352</v>
      </c>
      <c r="B1887" s="145" t="s">
        <v>1811</v>
      </c>
      <c r="C1887" s="145" t="s">
        <v>1327</v>
      </c>
      <c r="D1887" s="145" t="s">
        <v>1787</v>
      </c>
      <c r="E1887" s="145" t="s">
        <v>14</v>
      </c>
      <c r="F1887" s="146">
        <v>71</v>
      </c>
      <c r="G1887" s="146">
        <v>3558273</v>
      </c>
    </row>
    <row r="1888" spans="1:7" ht="13.5" customHeight="1">
      <c r="A1888" s="144">
        <v>2362</v>
      </c>
      <c r="B1888" s="145" t="s">
        <v>1812</v>
      </c>
      <c r="C1888" s="145" t="s">
        <v>1327</v>
      </c>
      <c r="D1888" s="145" t="s">
        <v>1787</v>
      </c>
      <c r="E1888" s="145" t="s">
        <v>14</v>
      </c>
      <c r="F1888" s="146">
        <v>63</v>
      </c>
      <c r="G1888" s="146">
        <v>4400997</v>
      </c>
    </row>
    <row r="1889" spans="1:7" ht="13.5" customHeight="1">
      <c r="A1889" s="144">
        <v>2363</v>
      </c>
      <c r="B1889" s="145" t="s">
        <v>1813</v>
      </c>
      <c r="C1889" s="145" t="s">
        <v>1327</v>
      </c>
      <c r="D1889" s="145" t="s">
        <v>1787</v>
      </c>
      <c r="E1889" s="145" t="s">
        <v>14</v>
      </c>
      <c r="F1889" s="146">
        <v>273</v>
      </c>
      <c r="G1889" s="146">
        <v>8451688</v>
      </c>
    </row>
    <row r="1890" spans="1:7" ht="13.5" customHeight="1">
      <c r="A1890" s="144">
        <v>2365</v>
      </c>
      <c r="B1890" s="145" t="s">
        <v>1787</v>
      </c>
      <c r="C1890" s="145" t="s">
        <v>1327</v>
      </c>
      <c r="D1890" s="145" t="s">
        <v>1787</v>
      </c>
      <c r="E1890" s="145" t="s">
        <v>15</v>
      </c>
      <c r="F1890" s="146">
        <v>10634</v>
      </c>
      <c r="G1890" s="146">
        <v>24669052</v>
      </c>
    </row>
    <row r="1891" spans="1:7" ht="13.5" customHeight="1">
      <c r="A1891" s="144">
        <v>2367</v>
      </c>
      <c r="B1891" s="145" t="s">
        <v>1814</v>
      </c>
      <c r="C1891" s="145" t="s">
        <v>1327</v>
      </c>
      <c r="D1891" s="145" t="s">
        <v>1787</v>
      </c>
      <c r="E1891" s="145" t="s">
        <v>14</v>
      </c>
      <c r="F1891" s="146">
        <v>320</v>
      </c>
      <c r="G1891" s="146">
        <v>10886986</v>
      </c>
    </row>
    <row r="1892" spans="1:7" ht="13.5" customHeight="1">
      <c r="A1892" s="144">
        <v>2372</v>
      </c>
      <c r="B1892" s="145" t="s">
        <v>1815</v>
      </c>
      <c r="C1892" s="145" t="s">
        <v>1327</v>
      </c>
      <c r="D1892" s="145" t="s">
        <v>1787</v>
      </c>
      <c r="E1892" s="145" t="s">
        <v>14</v>
      </c>
      <c r="F1892" s="146">
        <v>361</v>
      </c>
      <c r="G1892" s="146">
        <v>3758041</v>
      </c>
    </row>
    <row r="1893" spans="1:7" ht="13.5" customHeight="1">
      <c r="A1893" s="144">
        <v>2373</v>
      </c>
      <c r="B1893" s="145" t="s">
        <v>1816</v>
      </c>
      <c r="C1893" s="145" t="s">
        <v>1327</v>
      </c>
      <c r="D1893" s="145" t="s">
        <v>1787</v>
      </c>
      <c r="E1893" s="145" t="s">
        <v>14</v>
      </c>
      <c r="F1893" s="146">
        <v>124</v>
      </c>
      <c r="G1893" s="146">
        <v>8242115</v>
      </c>
    </row>
    <row r="1894" spans="1:7" ht="13.5" customHeight="1">
      <c r="A1894" s="144">
        <v>2374</v>
      </c>
      <c r="B1894" s="145" t="s">
        <v>1817</v>
      </c>
      <c r="C1894" s="145" t="s">
        <v>1327</v>
      </c>
      <c r="D1894" s="145" t="s">
        <v>1787</v>
      </c>
      <c r="E1894" s="145" t="s">
        <v>14</v>
      </c>
      <c r="F1894" s="146">
        <v>406</v>
      </c>
      <c r="G1894" s="146">
        <v>9599860</v>
      </c>
    </row>
    <row r="1895" spans="1:7" ht="13.5" customHeight="1">
      <c r="A1895" s="144">
        <v>2378</v>
      </c>
      <c r="B1895" s="145" t="s">
        <v>1818</v>
      </c>
      <c r="C1895" s="145" t="s">
        <v>1327</v>
      </c>
      <c r="D1895" s="145" t="s">
        <v>1787</v>
      </c>
      <c r="E1895" s="145" t="s">
        <v>14</v>
      </c>
      <c r="F1895" s="146">
        <v>180</v>
      </c>
      <c r="G1895" s="146">
        <v>10589737</v>
      </c>
    </row>
    <row r="1896" spans="1:7" ht="13.5" customHeight="1">
      <c r="A1896" s="144">
        <v>2379</v>
      </c>
      <c r="B1896" s="145" t="s">
        <v>1819</v>
      </c>
      <c r="C1896" s="145" t="s">
        <v>1327</v>
      </c>
      <c r="D1896" s="145" t="s">
        <v>1787</v>
      </c>
      <c r="E1896" s="145" t="s">
        <v>14</v>
      </c>
      <c r="F1896" s="146">
        <v>220</v>
      </c>
      <c r="G1896" s="146">
        <v>10449371</v>
      </c>
    </row>
    <row r="1897" spans="1:7" ht="13.5" customHeight="1">
      <c r="A1897" s="144">
        <v>2380</v>
      </c>
      <c r="B1897" s="145" t="s">
        <v>1820</v>
      </c>
      <c r="C1897" s="145" t="s">
        <v>1327</v>
      </c>
      <c r="D1897" s="145" t="s">
        <v>1787</v>
      </c>
      <c r="E1897" s="145" t="s">
        <v>14</v>
      </c>
      <c r="F1897" s="146">
        <v>242</v>
      </c>
      <c r="G1897" s="146">
        <v>10961337</v>
      </c>
    </row>
    <row r="1898" spans="1:7" ht="13.5" customHeight="1">
      <c r="A1898" s="144">
        <v>2381</v>
      </c>
      <c r="B1898" s="145" t="s">
        <v>1821</v>
      </c>
      <c r="C1898" s="145" t="s">
        <v>1327</v>
      </c>
      <c r="D1898" s="145" t="s">
        <v>1787</v>
      </c>
      <c r="E1898" s="145" t="s">
        <v>14</v>
      </c>
      <c r="F1898" s="146">
        <v>107</v>
      </c>
      <c r="G1898" s="146">
        <v>26989829</v>
      </c>
    </row>
    <row r="1899" spans="1:7" ht="13.5" customHeight="1">
      <c r="A1899" s="144">
        <v>2382</v>
      </c>
      <c r="B1899" s="145" t="s">
        <v>1822</v>
      </c>
      <c r="C1899" s="145" t="s">
        <v>1327</v>
      </c>
      <c r="D1899" s="145" t="s">
        <v>1787</v>
      </c>
      <c r="E1899" s="145" t="s">
        <v>14</v>
      </c>
      <c r="F1899" s="146">
        <v>126</v>
      </c>
      <c r="G1899" s="146">
        <v>4913887</v>
      </c>
    </row>
    <row r="1900" spans="1:7" ht="13.5" customHeight="1">
      <c r="A1900" s="144">
        <v>2383</v>
      </c>
      <c r="B1900" s="145" t="s">
        <v>1823</v>
      </c>
      <c r="C1900" s="145" t="s">
        <v>1327</v>
      </c>
      <c r="D1900" s="145" t="s">
        <v>1787</v>
      </c>
      <c r="E1900" s="145" t="s">
        <v>14</v>
      </c>
      <c r="F1900" s="146">
        <v>138</v>
      </c>
      <c r="G1900" s="146">
        <v>6617662</v>
      </c>
    </row>
    <row r="1901" spans="1:7" ht="13.5" customHeight="1">
      <c r="A1901" s="144">
        <v>2385</v>
      </c>
      <c r="B1901" s="145" t="s">
        <v>1824</v>
      </c>
      <c r="C1901" s="145" t="s">
        <v>1327</v>
      </c>
      <c r="D1901" s="145" t="s">
        <v>1787</v>
      </c>
      <c r="E1901" s="145" t="s">
        <v>14</v>
      </c>
      <c r="F1901" s="146">
        <v>560</v>
      </c>
      <c r="G1901" s="146">
        <v>13772121</v>
      </c>
    </row>
    <row r="1902" spans="1:7" ht="13.5" customHeight="1">
      <c r="A1902" s="144">
        <v>2825</v>
      </c>
      <c r="B1902" s="145" t="s">
        <v>1825</v>
      </c>
      <c r="C1902" s="145" t="s">
        <v>1327</v>
      </c>
      <c r="D1902" s="145" t="s">
        <v>1787</v>
      </c>
      <c r="E1902" s="145" t="s">
        <v>14</v>
      </c>
      <c r="F1902" s="146">
        <v>198</v>
      </c>
      <c r="G1902" s="146">
        <v>6715234</v>
      </c>
    </row>
    <row r="1903" spans="1:7" ht="13.5" customHeight="1">
      <c r="A1903" s="144">
        <v>2293</v>
      </c>
      <c r="B1903" s="145" t="s">
        <v>1826</v>
      </c>
      <c r="C1903" s="145" t="s">
        <v>1327</v>
      </c>
      <c r="D1903" s="145" t="s">
        <v>1827</v>
      </c>
      <c r="E1903" s="145" t="s">
        <v>14</v>
      </c>
      <c r="F1903" s="146">
        <v>15</v>
      </c>
      <c r="G1903" s="146">
        <v>3083911</v>
      </c>
    </row>
    <row r="1904" spans="1:7" ht="13.5" customHeight="1">
      <c r="A1904" s="144">
        <v>2294</v>
      </c>
      <c r="B1904" s="145" t="s">
        <v>1828</v>
      </c>
      <c r="C1904" s="145" t="s">
        <v>1327</v>
      </c>
      <c r="D1904" s="145" t="s">
        <v>1827</v>
      </c>
      <c r="E1904" s="145" t="s">
        <v>14</v>
      </c>
      <c r="F1904" s="146">
        <v>244</v>
      </c>
      <c r="G1904" s="146">
        <v>12564624</v>
      </c>
    </row>
    <row r="1905" spans="1:7" ht="13.5" customHeight="1">
      <c r="A1905" s="144">
        <v>2295</v>
      </c>
      <c r="B1905" s="145" t="s">
        <v>1829</v>
      </c>
      <c r="C1905" s="145" t="s">
        <v>1327</v>
      </c>
      <c r="D1905" s="145" t="s">
        <v>1827</v>
      </c>
      <c r="E1905" s="145" t="s">
        <v>14</v>
      </c>
      <c r="F1905" s="146">
        <v>77</v>
      </c>
      <c r="G1905" s="146">
        <v>7239300</v>
      </c>
    </row>
    <row r="1906" spans="1:7" ht="13.5" customHeight="1">
      <c r="A1906" s="144">
        <v>2302</v>
      </c>
      <c r="B1906" s="145" t="s">
        <v>1830</v>
      </c>
      <c r="C1906" s="145" t="s">
        <v>1327</v>
      </c>
      <c r="D1906" s="145" t="s">
        <v>1827</v>
      </c>
      <c r="E1906" s="145" t="s">
        <v>14</v>
      </c>
      <c r="F1906" s="146">
        <v>591</v>
      </c>
      <c r="G1906" s="146">
        <v>13128935</v>
      </c>
    </row>
    <row r="1907" spans="1:7" ht="13.5" customHeight="1">
      <c r="A1907" s="144">
        <v>2303</v>
      </c>
      <c r="B1907" s="145" t="s">
        <v>1831</v>
      </c>
      <c r="C1907" s="145" t="s">
        <v>1327</v>
      </c>
      <c r="D1907" s="145" t="s">
        <v>1827</v>
      </c>
      <c r="E1907" s="145" t="s">
        <v>14</v>
      </c>
      <c r="F1907" s="146">
        <v>85</v>
      </c>
      <c r="G1907" s="146">
        <v>4879439</v>
      </c>
    </row>
    <row r="1908" spans="1:7" ht="13.5" customHeight="1">
      <c r="A1908" s="144">
        <v>2304</v>
      </c>
      <c r="B1908" s="145" t="s">
        <v>1832</v>
      </c>
      <c r="C1908" s="145" t="s">
        <v>1327</v>
      </c>
      <c r="D1908" s="145" t="s">
        <v>1827</v>
      </c>
      <c r="E1908" s="145" t="s">
        <v>14</v>
      </c>
      <c r="F1908" s="146">
        <v>61</v>
      </c>
      <c r="G1908" s="146">
        <v>8845503</v>
      </c>
    </row>
    <row r="1909" spans="1:7" ht="13.5" customHeight="1">
      <c r="A1909" s="144">
        <v>2305</v>
      </c>
      <c r="B1909" s="145" t="s">
        <v>1833</v>
      </c>
      <c r="C1909" s="145" t="s">
        <v>1327</v>
      </c>
      <c r="D1909" s="145" t="s">
        <v>1827</v>
      </c>
      <c r="E1909" s="145" t="s">
        <v>14</v>
      </c>
      <c r="F1909" s="146">
        <v>56</v>
      </c>
      <c r="G1909" s="146">
        <v>5576798</v>
      </c>
    </row>
    <row r="1910" spans="1:7" ht="13.5" customHeight="1">
      <c r="A1910" s="144">
        <v>2306</v>
      </c>
      <c r="B1910" s="145" t="s">
        <v>512</v>
      </c>
      <c r="C1910" s="145" t="s">
        <v>1327</v>
      </c>
      <c r="D1910" s="145" t="s">
        <v>1827</v>
      </c>
      <c r="E1910" s="145" t="s">
        <v>14</v>
      </c>
      <c r="F1910" s="146">
        <v>246</v>
      </c>
      <c r="G1910" s="146">
        <v>12545840</v>
      </c>
    </row>
    <row r="1911" spans="1:7" ht="13.5" customHeight="1">
      <c r="A1911" s="144">
        <v>2843</v>
      </c>
      <c r="B1911" s="145" t="s">
        <v>1834</v>
      </c>
      <c r="C1911" s="145" t="s">
        <v>1327</v>
      </c>
      <c r="D1911" s="145" t="s">
        <v>1827</v>
      </c>
      <c r="E1911" s="145" t="s">
        <v>14</v>
      </c>
      <c r="F1911" s="146">
        <v>255</v>
      </c>
      <c r="G1911" s="146">
        <v>5635562</v>
      </c>
    </row>
    <row r="1912" spans="1:7" ht="13.5" customHeight="1">
      <c r="A1912" s="144">
        <v>2308</v>
      </c>
      <c r="B1912" s="145" t="s">
        <v>1835</v>
      </c>
      <c r="C1912" s="145" t="s">
        <v>1327</v>
      </c>
      <c r="D1912" s="145" t="s">
        <v>1827</v>
      </c>
      <c r="E1912" s="145" t="s">
        <v>14</v>
      </c>
      <c r="F1912" s="146">
        <v>158</v>
      </c>
      <c r="G1912" s="146">
        <v>4401975</v>
      </c>
    </row>
    <row r="1913" spans="1:7" ht="13.5" customHeight="1">
      <c r="A1913" s="144">
        <v>1554</v>
      </c>
      <c r="B1913" s="145" t="s">
        <v>1836</v>
      </c>
      <c r="C1913" s="145" t="s">
        <v>1327</v>
      </c>
      <c r="D1913" s="145" t="s">
        <v>1827</v>
      </c>
      <c r="E1913" s="145" t="s">
        <v>15</v>
      </c>
      <c r="F1913" s="146">
        <v>4271</v>
      </c>
      <c r="G1913" s="146">
        <v>11046169</v>
      </c>
    </row>
    <row r="1914" spans="1:7" ht="13.5" customHeight="1">
      <c r="A1914" s="144">
        <v>2311</v>
      </c>
      <c r="B1914" s="145" t="s">
        <v>1837</v>
      </c>
      <c r="C1914" s="145" t="s">
        <v>1327</v>
      </c>
      <c r="D1914" s="145" t="s">
        <v>1827</v>
      </c>
      <c r="E1914" s="145" t="s">
        <v>14</v>
      </c>
      <c r="F1914" s="146">
        <v>12</v>
      </c>
      <c r="G1914" s="146">
        <v>7650732</v>
      </c>
    </row>
    <row r="1915" spans="1:7" ht="13.5" customHeight="1">
      <c r="A1915" s="144">
        <v>2312</v>
      </c>
      <c r="B1915" s="145" t="s">
        <v>1838</v>
      </c>
      <c r="C1915" s="145" t="s">
        <v>1327</v>
      </c>
      <c r="D1915" s="145" t="s">
        <v>1827</v>
      </c>
      <c r="E1915" s="145" t="s">
        <v>14</v>
      </c>
      <c r="F1915" s="146">
        <v>356</v>
      </c>
      <c r="G1915" s="146">
        <v>7101834</v>
      </c>
    </row>
    <row r="1916" spans="1:7" ht="13.5" customHeight="1">
      <c r="A1916" s="144">
        <v>2313</v>
      </c>
      <c r="B1916" s="145" t="s">
        <v>1839</v>
      </c>
      <c r="C1916" s="145" t="s">
        <v>1327</v>
      </c>
      <c r="D1916" s="145" t="s">
        <v>1827</v>
      </c>
      <c r="E1916" s="145" t="s">
        <v>14</v>
      </c>
      <c r="F1916" s="146">
        <v>266</v>
      </c>
      <c r="G1916" s="146">
        <v>6960341</v>
      </c>
    </row>
    <row r="1917" spans="1:7" ht="13.5" customHeight="1">
      <c r="A1917" s="144">
        <v>2316</v>
      </c>
      <c r="B1917" s="145" t="s">
        <v>1840</v>
      </c>
      <c r="C1917" s="145" t="s">
        <v>1327</v>
      </c>
      <c r="D1917" s="145" t="s">
        <v>1827</v>
      </c>
      <c r="E1917" s="145" t="s">
        <v>14</v>
      </c>
      <c r="F1917" s="146">
        <v>90</v>
      </c>
      <c r="G1917" s="146">
        <v>7411800</v>
      </c>
    </row>
    <row r="1918" spans="1:7" ht="13.5" customHeight="1">
      <c r="A1918" s="144">
        <v>1566</v>
      </c>
      <c r="B1918" s="145" t="s">
        <v>1841</v>
      </c>
      <c r="C1918" s="145" t="s">
        <v>1327</v>
      </c>
      <c r="D1918" s="145" t="s">
        <v>1827</v>
      </c>
      <c r="E1918" s="145" t="s">
        <v>14</v>
      </c>
      <c r="F1918" s="146">
        <v>521</v>
      </c>
      <c r="G1918" s="146">
        <v>8664191</v>
      </c>
    </row>
    <row r="1919" spans="1:7" ht="13.5" customHeight="1">
      <c r="A1919" s="144">
        <v>2317</v>
      </c>
      <c r="B1919" s="145" t="s">
        <v>1842</v>
      </c>
      <c r="C1919" s="145" t="s">
        <v>1327</v>
      </c>
      <c r="D1919" s="145" t="s">
        <v>1827</v>
      </c>
      <c r="E1919" s="145" t="s">
        <v>14</v>
      </c>
      <c r="F1919" s="146">
        <v>374</v>
      </c>
      <c r="G1919" s="146">
        <v>6619212</v>
      </c>
    </row>
    <row r="1920" spans="1:7" ht="13.5" customHeight="1">
      <c r="A1920" s="144">
        <v>2318</v>
      </c>
      <c r="B1920" s="145" t="s">
        <v>1843</v>
      </c>
      <c r="C1920" s="145" t="s">
        <v>1327</v>
      </c>
      <c r="D1920" s="145" t="s">
        <v>1827</v>
      </c>
      <c r="E1920" s="145" t="s">
        <v>14</v>
      </c>
      <c r="F1920" s="146">
        <v>235</v>
      </c>
      <c r="G1920" s="146">
        <v>12816604</v>
      </c>
    </row>
    <row r="1921" spans="1:7" ht="13.5" customHeight="1">
      <c r="A1921" s="144">
        <v>1568</v>
      </c>
      <c r="B1921" s="145" t="s">
        <v>1844</v>
      </c>
      <c r="C1921" s="145" t="s">
        <v>1327</v>
      </c>
      <c r="D1921" s="145" t="s">
        <v>1827</v>
      </c>
      <c r="E1921" s="145" t="s">
        <v>14</v>
      </c>
      <c r="F1921" s="146">
        <v>115</v>
      </c>
      <c r="G1921" s="146">
        <v>10424778</v>
      </c>
    </row>
    <row r="1922" spans="1:7" ht="13.5" customHeight="1">
      <c r="A1922" s="144">
        <v>2320</v>
      </c>
      <c r="B1922" s="145" t="s">
        <v>1845</v>
      </c>
      <c r="C1922" s="145" t="s">
        <v>1327</v>
      </c>
      <c r="D1922" s="145" t="s">
        <v>1827</v>
      </c>
      <c r="E1922" s="145" t="s">
        <v>14</v>
      </c>
      <c r="F1922" s="146">
        <v>72</v>
      </c>
      <c r="G1922" s="146">
        <v>4060839</v>
      </c>
    </row>
    <row r="1923" spans="1:7" ht="13.5" customHeight="1">
      <c r="A1923" s="144">
        <v>1574</v>
      </c>
      <c r="B1923" s="145" t="s">
        <v>1846</v>
      </c>
      <c r="C1923" s="145" t="s">
        <v>1327</v>
      </c>
      <c r="D1923" s="145" t="s">
        <v>1827</v>
      </c>
      <c r="E1923" s="145" t="s">
        <v>14</v>
      </c>
      <c r="F1923" s="146">
        <v>1049</v>
      </c>
      <c r="G1923" s="146">
        <v>8259123</v>
      </c>
    </row>
    <row r="1924" spans="1:7" ht="13.5" customHeight="1">
      <c r="A1924" s="144">
        <v>2323</v>
      </c>
      <c r="B1924" s="145" t="s">
        <v>1847</v>
      </c>
      <c r="C1924" s="145" t="s">
        <v>1327</v>
      </c>
      <c r="D1924" s="145" t="s">
        <v>1827</v>
      </c>
      <c r="E1924" s="145" t="s">
        <v>14</v>
      </c>
      <c r="F1924" s="146">
        <v>329</v>
      </c>
      <c r="G1924" s="146">
        <v>8944184</v>
      </c>
    </row>
    <row r="1925" spans="1:7" ht="13.5" customHeight="1">
      <c r="A1925" s="144">
        <v>2324</v>
      </c>
      <c r="B1925" s="145" t="s">
        <v>1848</v>
      </c>
      <c r="C1925" s="145" t="s">
        <v>1327</v>
      </c>
      <c r="D1925" s="145" t="s">
        <v>1827</v>
      </c>
      <c r="E1925" s="145" t="s">
        <v>14</v>
      </c>
      <c r="F1925" s="146">
        <v>246</v>
      </c>
      <c r="G1925" s="146">
        <v>2942590</v>
      </c>
    </row>
    <row r="1926" spans="1:7" ht="13.5" customHeight="1">
      <c r="A1926" s="144">
        <v>2325</v>
      </c>
      <c r="B1926" s="145" t="s">
        <v>1849</v>
      </c>
      <c r="C1926" s="145" t="s">
        <v>1327</v>
      </c>
      <c r="D1926" s="145" t="s">
        <v>1827</v>
      </c>
      <c r="E1926" s="145" t="s">
        <v>14</v>
      </c>
      <c r="F1926" s="146">
        <v>60</v>
      </c>
      <c r="G1926" s="146">
        <v>3728910</v>
      </c>
    </row>
    <row r="1927" spans="1:7" ht="13.5" customHeight="1">
      <c r="A1927" s="144">
        <v>2326</v>
      </c>
      <c r="B1927" s="145" t="s">
        <v>1850</v>
      </c>
      <c r="C1927" s="145" t="s">
        <v>1327</v>
      </c>
      <c r="D1927" s="145" t="s">
        <v>1827</v>
      </c>
      <c r="E1927" s="145" t="s">
        <v>14</v>
      </c>
      <c r="F1927" s="146">
        <v>87</v>
      </c>
      <c r="G1927" s="146">
        <v>6574253</v>
      </c>
    </row>
    <row r="1928" spans="1:7" ht="13.5" customHeight="1">
      <c r="A1928" s="144">
        <v>2329</v>
      </c>
      <c r="B1928" s="145" t="s">
        <v>1851</v>
      </c>
      <c r="C1928" s="145" t="s">
        <v>1327</v>
      </c>
      <c r="D1928" s="145" t="s">
        <v>1827</v>
      </c>
      <c r="E1928" s="145" t="s">
        <v>14</v>
      </c>
      <c r="F1928" s="146">
        <v>536</v>
      </c>
      <c r="G1928" s="146">
        <v>8282198</v>
      </c>
    </row>
    <row r="1929" spans="1:7" ht="13.5" customHeight="1">
      <c r="A1929" s="144">
        <v>1579</v>
      </c>
      <c r="B1929" s="145" t="s">
        <v>1852</v>
      </c>
      <c r="C1929" s="145" t="s">
        <v>1327</v>
      </c>
      <c r="D1929" s="145" t="s">
        <v>1827</v>
      </c>
      <c r="E1929" s="145" t="s">
        <v>14</v>
      </c>
      <c r="F1929" s="146">
        <v>698</v>
      </c>
      <c r="G1929" s="146">
        <v>10607790</v>
      </c>
    </row>
    <row r="1930" spans="1:7" ht="13.5" customHeight="1">
      <c r="A1930" s="144">
        <v>2330</v>
      </c>
      <c r="B1930" s="145" t="s">
        <v>1853</v>
      </c>
      <c r="C1930" s="145" t="s">
        <v>1327</v>
      </c>
      <c r="D1930" s="145" t="s">
        <v>1827</v>
      </c>
      <c r="E1930" s="145" t="s">
        <v>14</v>
      </c>
      <c r="F1930" s="146">
        <v>412</v>
      </c>
      <c r="G1930" s="146">
        <v>12459699</v>
      </c>
    </row>
    <row r="1931" spans="1:7" ht="13.5" customHeight="1">
      <c r="A1931" s="144">
        <v>2331</v>
      </c>
      <c r="B1931" s="145" t="s">
        <v>1854</v>
      </c>
      <c r="C1931" s="145" t="s">
        <v>1327</v>
      </c>
      <c r="D1931" s="145" t="s">
        <v>1827</v>
      </c>
      <c r="E1931" s="145" t="s">
        <v>14</v>
      </c>
      <c r="F1931" s="146">
        <v>822</v>
      </c>
      <c r="G1931" s="146">
        <v>15393598</v>
      </c>
    </row>
    <row r="1932" spans="1:7" ht="13.5" customHeight="1">
      <c r="A1932" s="144">
        <v>1588</v>
      </c>
      <c r="B1932" s="145" t="s">
        <v>792</v>
      </c>
      <c r="C1932" s="145" t="s">
        <v>1327</v>
      </c>
      <c r="D1932" s="145" t="s">
        <v>1827</v>
      </c>
      <c r="E1932" s="145" t="s">
        <v>14</v>
      </c>
      <c r="F1932" s="146">
        <v>495</v>
      </c>
      <c r="G1932" s="146">
        <v>3544434</v>
      </c>
    </row>
    <row r="1933" spans="1:7" ht="13.5" customHeight="1">
      <c r="A1933" s="144">
        <v>1591</v>
      </c>
      <c r="B1933" s="145" t="s">
        <v>1855</v>
      </c>
      <c r="C1933" s="145" t="s">
        <v>1327</v>
      </c>
      <c r="D1933" s="145" t="s">
        <v>1827</v>
      </c>
      <c r="E1933" s="145" t="s">
        <v>14</v>
      </c>
      <c r="F1933" s="146">
        <v>244</v>
      </c>
      <c r="G1933" s="146">
        <v>3239659</v>
      </c>
    </row>
    <row r="1934" spans="1:7" ht="13.5" customHeight="1">
      <c r="A1934" s="144">
        <v>2335</v>
      </c>
      <c r="B1934" s="145" t="s">
        <v>1856</v>
      </c>
      <c r="C1934" s="145" t="s">
        <v>1327</v>
      </c>
      <c r="D1934" s="145" t="s">
        <v>1827</v>
      </c>
      <c r="E1934" s="145" t="s">
        <v>14</v>
      </c>
      <c r="F1934" s="146">
        <v>140</v>
      </c>
      <c r="G1934" s="146">
        <v>4010001</v>
      </c>
    </row>
    <row r="1935" spans="1:7" ht="13.5" customHeight="1">
      <c r="A1935" s="144">
        <v>2336</v>
      </c>
      <c r="B1935" s="145" t="s">
        <v>1857</v>
      </c>
      <c r="C1935" s="145" t="s">
        <v>1327</v>
      </c>
      <c r="D1935" s="145" t="s">
        <v>1827</v>
      </c>
      <c r="E1935" s="145" t="s">
        <v>14</v>
      </c>
      <c r="F1935" s="146">
        <v>73</v>
      </c>
      <c r="G1935" s="146">
        <v>5068846</v>
      </c>
    </row>
    <row r="1936" spans="1:7" ht="13.5" customHeight="1">
      <c r="A1936" s="144">
        <v>2337</v>
      </c>
      <c r="B1936" s="145" t="s">
        <v>1858</v>
      </c>
      <c r="C1936" s="145" t="s">
        <v>1327</v>
      </c>
      <c r="D1936" s="145" t="s">
        <v>1827</v>
      </c>
      <c r="E1936" s="145" t="s">
        <v>14</v>
      </c>
      <c r="F1936" s="146">
        <v>512</v>
      </c>
      <c r="G1936" s="146">
        <v>11056545</v>
      </c>
    </row>
    <row r="1937" spans="1:7" ht="13.5" customHeight="1">
      <c r="A1937" s="144">
        <v>1594</v>
      </c>
      <c r="B1937" s="145" t="s">
        <v>1859</v>
      </c>
      <c r="C1937" s="145" t="s">
        <v>1327</v>
      </c>
      <c r="D1937" s="145" t="s">
        <v>1827</v>
      </c>
      <c r="E1937" s="145" t="s">
        <v>14</v>
      </c>
      <c r="F1937" s="146">
        <v>119</v>
      </c>
      <c r="G1937" s="146">
        <v>4700255</v>
      </c>
    </row>
    <row r="1938" spans="1:7" ht="13.5" customHeight="1">
      <c r="A1938" s="144">
        <v>2340</v>
      </c>
      <c r="B1938" s="145" t="s">
        <v>1860</v>
      </c>
      <c r="C1938" s="145" t="s">
        <v>1327</v>
      </c>
      <c r="D1938" s="145" t="s">
        <v>1827</v>
      </c>
      <c r="E1938" s="145" t="s">
        <v>14</v>
      </c>
      <c r="F1938" s="146">
        <v>82</v>
      </c>
      <c r="G1938" s="146">
        <v>6112138</v>
      </c>
    </row>
    <row r="1939" spans="1:7" ht="13.5" customHeight="1">
      <c r="A1939" s="144">
        <v>2341</v>
      </c>
      <c r="B1939" s="145" t="s">
        <v>1861</v>
      </c>
      <c r="C1939" s="145" t="s">
        <v>1327</v>
      </c>
      <c r="D1939" s="145" t="s">
        <v>1827</v>
      </c>
      <c r="E1939" s="145" t="s">
        <v>14</v>
      </c>
      <c r="F1939" s="146">
        <v>236</v>
      </c>
      <c r="G1939" s="146">
        <v>11223383</v>
      </c>
    </row>
    <row r="1940" spans="1:7" ht="13.5" customHeight="1">
      <c r="A1940" s="144">
        <v>2343</v>
      </c>
      <c r="B1940" s="145" t="s">
        <v>1862</v>
      </c>
      <c r="C1940" s="145" t="s">
        <v>1327</v>
      </c>
      <c r="D1940" s="145" t="s">
        <v>1827</v>
      </c>
      <c r="E1940" s="145" t="s">
        <v>14</v>
      </c>
      <c r="F1940" s="146">
        <v>86</v>
      </c>
      <c r="G1940" s="146">
        <v>4747653</v>
      </c>
    </row>
    <row r="1941" spans="1:7" ht="13.5" customHeight="1">
      <c r="A1941" s="144">
        <v>2345</v>
      </c>
      <c r="B1941" s="145" t="s">
        <v>1863</v>
      </c>
      <c r="C1941" s="145" t="s">
        <v>1327</v>
      </c>
      <c r="D1941" s="145" t="s">
        <v>1827</v>
      </c>
      <c r="E1941" s="145" t="s">
        <v>14</v>
      </c>
      <c r="F1941" s="146">
        <v>96</v>
      </c>
      <c r="G1941" s="146">
        <v>7381624</v>
      </c>
    </row>
    <row r="1942" spans="1:7" ht="13.5" customHeight="1">
      <c r="A1942" s="144">
        <v>2346</v>
      </c>
      <c r="B1942" s="145" t="s">
        <v>1864</v>
      </c>
      <c r="C1942" s="145" t="s">
        <v>1327</v>
      </c>
      <c r="D1942" s="145" t="s">
        <v>1827</v>
      </c>
      <c r="E1942" s="145" t="s">
        <v>14</v>
      </c>
      <c r="F1942" s="146">
        <v>172</v>
      </c>
      <c r="G1942" s="146">
        <v>12387228</v>
      </c>
    </row>
    <row r="1943" spans="1:7" ht="13.5" customHeight="1">
      <c r="A1943" s="144">
        <v>2347</v>
      </c>
      <c r="B1943" s="145" t="s">
        <v>1865</v>
      </c>
      <c r="C1943" s="145" t="s">
        <v>1327</v>
      </c>
      <c r="D1943" s="145" t="s">
        <v>1827</v>
      </c>
      <c r="E1943" s="145" t="s">
        <v>14</v>
      </c>
      <c r="F1943" s="146">
        <v>237</v>
      </c>
      <c r="G1943" s="146">
        <v>6990174</v>
      </c>
    </row>
    <row r="1944" spans="1:7" ht="13.5" customHeight="1">
      <c r="A1944" s="144">
        <v>2348</v>
      </c>
      <c r="B1944" s="145" t="s">
        <v>1866</v>
      </c>
      <c r="C1944" s="145" t="s">
        <v>1327</v>
      </c>
      <c r="D1944" s="145" t="s">
        <v>1827</v>
      </c>
      <c r="E1944" s="145" t="s">
        <v>14</v>
      </c>
      <c r="F1944" s="146">
        <v>260</v>
      </c>
      <c r="G1944" s="146">
        <v>9397991</v>
      </c>
    </row>
    <row r="1945" spans="1:7" ht="13.5" customHeight="1">
      <c r="A1945" s="144">
        <v>2349</v>
      </c>
      <c r="B1945" s="145" t="s">
        <v>1867</v>
      </c>
      <c r="C1945" s="145" t="s">
        <v>1327</v>
      </c>
      <c r="D1945" s="145" t="s">
        <v>1827</v>
      </c>
      <c r="E1945" s="145" t="s">
        <v>14</v>
      </c>
      <c r="F1945" s="146">
        <v>62</v>
      </c>
      <c r="G1945" s="146">
        <v>5470637</v>
      </c>
    </row>
    <row r="1946" spans="1:7" ht="13.5" customHeight="1">
      <c r="A1946" s="144">
        <v>2350</v>
      </c>
      <c r="B1946" s="145" t="s">
        <v>1868</v>
      </c>
      <c r="C1946" s="145" t="s">
        <v>1327</v>
      </c>
      <c r="D1946" s="145" t="s">
        <v>1827</v>
      </c>
      <c r="E1946" s="145" t="s">
        <v>14</v>
      </c>
      <c r="F1946" s="146">
        <v>627</v>
      </c>
      <c r="G1946" s="146">
        <v>14966663</v>
      </c>
    </row>
    <row r="1947" spans="1:7" ht="13.5" customHeight="1">
      <c r="A1947" s="144">
        <v>2354</v>
      </c>
      <c r="B1947" s="145" t="s">
        <v>1869</v>
      </c>
      <c r="C1947" s="145" t="s">
        <v>1327</v>
      </c>
      <c r="D1947" s="145" t="s">
        <v>1827</v>
      </c>
      <c r="E1947" s="145" t="s">
        <v>14</v>
      </c>
      <c r="F1947" s="146">
        <v>11</v>
      </c>
      <c r="G1947" s="146">
        <v>9327734</v>
      </c>
    </row>
    <row r="1948" spans="1:7" ht="13.5" customHeight="1">
      <c r="A1948" s="144">
        <v>2355</v>
      </c>
      <c r="B1948" s="145" t="s">
        <v>1870</v>
      </c>
      <c r="C1948" s="145" t="s">
        <v>1327</v>
      </c>
      <c r="D1948" s="145" t="s">
        <v>1827</v>
      </c>
      <c r="E1948" s="145" t="s">
        <v>14</v>
      </c>
      <c r="F1948" s="146">
        <v>84</v>
      </c>
      <c r="G1948" s="146">
        <v>6229606</v>
      </c>
    </row>
    <row r="1949" spans="1:7" ht="13.5" customHeight="1">
      <c r="A1949" s="144">
        <v>2356</v>
      </c>
      <c r="B1949" s="145" t="s">
        <v>1871</v>
      </c>
      <c r="C1949" s="145" t="s">
        <v>1327</v>
      </c>
      <c r="D1949" s="145" t="s">
        <v>1827</v>
      </c>
      <c r="E1949" s="145" t="s">
        <v>14</v>
      </c>
      <c r="F1949" s="146">
        <v>429</v>
      </c>
      <c r="G1949" s="146">
        <v>10914085</v>
      </c>
    </row>
    <row r="1950" spans="1:7" ht="13.5" customHeight="1">
      <c r="A1950" s="144">
        <v>2357</v>
      </c>
      <c r="B1950" s="145" t="s">
        <v>1872</v>
      </c>
      <c r="C1950" s="145" t="s">
        <v>1327</v>
      </c>
      <c r="D1950" s="145" t="s">
        <v>1827</v>
      </c>
      <c r="E1950" s="145" t="s">
        <v>14</v>
      </c>
      <c r="F1950" s="146">
        <v>176</v>
      </c>
      <c r="G1950" s="146">
        <v>4667909</v>
      </c>
    </row>
    <row r="1951" spans="1:7" ht="13.5" customHeight="1">
      <c r="A1951" s="144">
        <v>2358</v>
      </c>
      <c r="B1951" s="145" t="s">
        <v>302</v>
      </c>
      <c r="C1951" s="145" t="s">
        <v>1327</v>
      </c>
      <c r="D1951" s="145" t="s">
        <v>1827</v>
      </c>
      <c r="E1951" s="145" t="s">
        <v>14</v>
      </c>
      <c r="F1951" s="146">
        <v>526</v>
      </c>
      <c r="G1951" s="146">
        <v>13024694</v>
      </c>
    </row>
    <row r="1952" spans="1:7" ht="13.5" customHeight="1">
      <c r="A1952" s="144">
        <v>2359</v>
      </c>
      <c r="B1952" s="145" t="s">
        <v>1873</v>
      </c>
      <c r="C1952" s="145" t="s">
        <v>1327</v>
      </c>
      <c r="D1952" s="145" t="s">
        <v>1827</v>
      </c>
      <c r="E1952" s="145" t="s">
        <v>14</v>
      </c>
      <c r="F1952" s="146">
        <v>245</v>
      </c>
      <c r="G1952" s="146">
        <v>11270424</v>
      </c>
    </row>
    <row r="1953" spans="1:7" ht="13.5" customHeight="1">
      <c r="A1953" s="144">
        <v>2361</v>
      </c>
      <c r="B1953" s="145" t="s">
        <v>1874</v>
      </c>
      <c r="C1953" s="145" t="s">
        <v>1327</v>
      </c>
      <c r="D1953" s="145" t="s">
        <v>1827</v>
      </c>
      <c r="E1953" s="145" t="s">
        <v>14</v>
      </c>
      <c r="F1953" s="146">
        <v>130</v>
      </c>
      <c r="G1953" s="146">
        <v>7168317</v>
      </c>
    </row>
    <row r="1954" spans="1:7" ht="13.5" customHeight="1">
      <c r="A1954" s="144">
        <v>2364</v>
      </c>
      <c r="B1954" s="145" t="s">
        <v>1875</v>
      </c>
      <c r="C1954" s="145" t="s">
        <v>1327</v>
      </c>
      <c r="D1954" s="145" t="s">
        <v>1827</v>
      </c>
      <c r="E1954" s="145" t="s">
        <v>14</v>
      </c>
      <c r="F1954" s="146">
        <v>394</v>
      </c>
      <c r="G1954" s="146">
        <v>8656723</v>
      </c>
    </row>
    <row r="1955" spans="1:7" ht="13.5" customHeight="1">
      <c r="A1955" s="144">
        <v>2366</v>
      </c>
      <c r="B1955" s="145" t="s">
        <v>1876</v>
      </c>
      <c r="C1955" s="145" t="s">
        <v>1327</v>
      </c>
      <c r="D1955" s="145" t="s">
        <v>1827</v>
      </c>
      <c r="E1955" s="145" t="s">
        <v>14</v>
      </c>
      <c r="F1955" s="146">
        <v>139</v>
      </c>
      <c r="G1955" s="146">
        <v>5724114</v>
      </c>
    </row>
    <row r="1956" spans="1:7" ht="13.5" customHeight="1">
      <c r="A1956" s="144">
        <v>2291</v>
      </c>
      <c r="B1956" s="145" t="s">
        <v>1827</v>
      </c>
      <c r="C1956" s="145" t="s">
        <v>1327</v>
      </c>
      <c r="D1956" s="145" t="s">
        <v>1827</v>
      </c>
      <c r="E1956" s="145" t="s">
        <v>15</v>
      </c>
      <c r="F1956" s="146">
        <v>12513</v>
      </c>
      <c r="G1956" s="146">
        <v>19921277</v>
      </c>
    </row>
    <row r="1957" spans="1:7" ht="13.5" customHeight="1">
      <c r="A1957" s="144">
        <v>2368</v>
      </c>
      <c r="B1957" s="145" t="s">
        <v>1877</v>
      </c>
      <c r="C1957" s="145" t="s">
        <v>1327</v>
      </c>
      <c r="D1957" s="145" t="s">
        <v>1827</v>
      </c>
      <c r="E1957" s="145" t="s">
        <v>14</v>
      </c>
      <c r="F1957" s="146">
        <v>10</v>
      </c>
      <c r="G1957" s="146">
        <v>8439500</v>
      </c>
    </row>
    <row r="1958" spans="1:7" ht="13.5" customHeight="1">
      <c r="A1958" s="144">
        <v>2369</v>
      </c>
      <c r="B1958" s="145" t="s">
        <v>1878</v>
      </c>
      <c r="C1958" s="145" t="s">
        <v>1327</v>
      </c>
      <c r="D1958" s="145" t="s">
        <v>1827</v>
      </c>
      <c r="E1958" s="145" t="s">
        <v>14</v>
      </c>
      <c r="F1958" s="146">
        <v>290</v>
      </c>
      <c r="G1958" s="146">
        <v>5273183</v>
      </c>
    </row>
    <row r="1959" spans="1:7" ht="13.5" customHeight="1">
      <c r="A1959" s="144">
        <v>2370</v>
      </c>
      <c r="B1959" s="145" t="s">
        <v>1879</v>
      </c>
      <c r="C1959" s="145" t="s">
        <v>1327</v>
      </c>
      <c r="D1959" s="145" t="s">
        <v>1827</v>
      </c>
      <c r="E1959" s="145" t="s">
        <v>14</v>
      </c>
      <c r="F1959" s="146">
        <v>104</v>
      </c>
      <c r="G1959" s="146">
        <v>7075702</v>
      </c>
    </row>
    <row r="1960" spans="1:7" ht="13.5" customHeight="1">
      <c r="A1960" s="144">
        <v>2371</v>
      </c>
      <c r="B1960" s="145" t="s">
        <v>1880</v>
      </c>
      <c r="C1960" s="145" t="s">
        <v>1327</v>
      </c>
      <c r="D1960" s="145" t="s">
        <v>1827</v>
      </c>
      <c r="E1960" s="145" t="s">
        <v>14</v>
      </c>
      <c r="F1960" s="146">
        <v>120</v>
      </c>
      <c r="G1960" s="146">
        <v>8751981</v>
      </c>
    </row>
    <row r="1961" spans="1:7" ht="13.5" customHeight="1">
      <c r="A1961" s="144">
        <v>2375</v>
      </c>
      <c r="B1961" s="145" t="s">
        <v>1881</v>
      </c>
      <c r="C1961" s="145" t="s">
        <v>1327</v>
      </c>
      <c r="D1961" s="145" t="s">
        <v>1827</v>
      </c>
      <c r="E1961" s="145" t="s">
        <v>14</v>
      </c>
      <c r="F1961" s="146">
        <v>139</v>
      </c>
      <c r="G1961" s="146">
        <v>5525003</v>
      </c>
    </row>
    <row r="1962" spans="1:7" ht="13.5" customHeight="1">
      <c r="A1962" s="144">
        <v>2376</v>
      </c>
      <c r="B1962" s="145" t="s">
        <v>1882</v>
      </c>
      <c r="C1962" s="145" t="s">
        <v>1327</v>
      </c>
      <c r="D1962" s="145" t="s">
        <v>1827</v>
      </c>
      <c r="E1962" s="145" t="s">
        <v>14</v>
      </c>
      <c r="F1962" s="146">
        <v>229</v>
      </c>
      <c r="G1962" s="146">
        <v>6661064</v>
      </c>
    </row>
    <row r="1963" spans="1:7" ht="13.5" customHeight="1">
      <c r="A1963" s="144">
        <v>2377</v>
      </c>
      <c r="B1963" s="145" t="s">
        <v>1883</v>
      </c>
      <c r="C1963" s="145" t="s">
        <v>1327</v>
      </c>
      <c r="D1963" s="145" t="s">
        <v>1827</v>
      </c>
      <c r="E1963" s="145" t="s">
        <v>14</v>
      </c>
      <c r="F1963" s="146">
        <v>65</v>
      </c>
      <c r="G1963" s="146">
        <v>3767606</v>
      </c>
    </row>
    <row r="1964" spans="1:7" ht="13.5" customHeight="1">
      <c r="A1964" s="144">
        <v>2384</v>
      </c>
      <c r="B1964" s="145" t="s">
        <v>1884</v>
      </c>
      <c r="C1964" s="145" t="s">
        <v>1327</v>
      </c>
      <c r="D1964" s="145" t="s">
        <v>1827</v>
      </c>
      <c r="E1964" s="145" t="s">
        <v>14</v>
      </c>
      <c r="F1964" s="146">
        <v>186</v>
      </c>
      <c r="G1964" s="146">
        <v>5085899</v>
      </c>
    </row>
    <row r="1965" spans="1:7" ht="13.5" customHeight="1">
      <c r="A1965" s="144">
        <v>2386</v>
      </c>
      <c r="B1965" s="145" t="s">
        <v>1885</v>
      </c>
      <c r="C1965" s="145" t="s">
        <v>1327</v>
      </c>
      <c r="D1965" s="145" t="s">
        <v>1827</v>
      </c>
      <c r="E1965" s="145" t="s">
        <v>14</v>
      </c>
      <c r="F1965" s="146">
        <v>80</v>
      </c>
      <c r="G1965" s="146">
        <v>9498534</v>
      </c>
    </row>
    <row r="1966" spans="1:7" ht="13.5" customHeight="1">
      <c r="A1966" s="144">
        <v>2387</v>
      </c>
      <c r="B1966" s="145" t="s">
        <v>1886</v>
      </c>
      <c r="C1966" s="145" t="s">
        <v>1327</v>
      </c>
      <c r="D1966" s="145" t="s">
        <v>1827</v>
      </c>
      <c r="E1966" s="145" t="s">
        <v>14</v>
      </c>
      <c r="F1966" s="146">
        <v>86</v>
      </c>
      <c r="G1966" s="146">
        <v>6600832</v>
      </c>
    </row>
    <row r="1967" spans="1:7" ht="13.5" customHeight="1">
      <c r="A1967" s="144">
        <v>2388</v>
      </c>
      <c r="B1967" s="145" t="s">
        <v>1887</v>
      </c>
      <c r="C1967" s="145" t="s">
        <v>1327</v>
      </c>
      <c r="D1967" s="145" t="s">
        <v>1827</v>
      </c>
      <c r="E1967" s="145" t="s">
        <v>14</v>
      </c>
      <c r="F1967" s="146">
        <v>618</v>
      </c>
      <c r="G1967" s="146">
        <v>12698970</v>
      </c>
    </row>
    <row r="1968" spans="1:7" ht="13.5" customHeight="1">
      <c r="A1968" s="144">
        <v>2389</v>
      </c>
      <c r="B1968" s="145" t="s">
        <v>1888</v>
      </c>
      <c r="C1968" s="145" t="s">
        <v>1327</v>
      </c>
      <c r="D1968" s="145" t="s">
        <v>1827</v>
      </c>
      <c r="E1968" s="145" t="s">
        <v>14</v>
      </c>
      <c r="F1968" s="146">
        <v>375</v>
      </c>
      <c r="G1968" s="146">
        <v>14715102</v>
      </c>
    </row>
    <row r="1969" spans="1:7" ht="13.5" customHeight="1">
      <c r="A1969" s="144">
        <v>1631</v>
      </c>
      <c r="B1969" s="145" t="s">
        <v>1889</v>
      </c>
      <c r="C1969" s="145" t="s">
        <v>1327</v>
      </c>
      <c r="D1969" s="145" t="s">
        <v>1827</v>
      </c>
      <c r="E1969" s="145" t="s">
        <v>14</v>
      </c>
      <c r="F1969" s="146">
        <v>434</v>
      </c>
      <c r="G1969" s="146">
        <v>5969890</v>
      </c>
    </row>
    <row r="1970" spans="1:7" ht="13.5" customHeight="1">
      <c r="A1970" s="144">
        <v>1632</v>
      </c>
      <c r="B1970" s="145" t="s">
        <v>1890</v>
      </c>
      <c r="C1970" s="145" t="s">
        <v>1327</v>
      </c>
      <c r="D1970" s="145" t="s">
        <v>1827</v>
      </c>
      <c r="E1970" s="145" t="s">
        <v>14</v>
      </c>
      <c r="F1970" s="146">
        <v>326</v>
      </c>
      <c r="G1970" s="146">
        <v>4703997</v>
      </c>
    </row>
    <row r="1971" spans="1:7" ht="13.5" customHeight="1">
      <c r="A1971" s="144">
        <v>2629</v>
      </c>
      <c r="B1971" s="145" t="s">
        <v>1891</v>
      </c>
      <c r="C1971" s="145" t="s">
        <v>1327</v>
      </c>
      <c r="D1971" s="145" t="s">
        <v>1892</v>
      </c>
      <c r="E1971" s="145" t="s">
        <v>14</v>
      </c>
      <c r="F1971" s="146">
        <v>248</v>
      </c>
      <c r="G1971" s="146">
        <v>7998378</v>
      </c>
    </row>
    <row r="1972" spans="1:7" ht="13.5" customHeight="1">
      <c r="A1972" s="144">
        <v>2630</v>
      </c>
      <c r="B1972" s="145" t="s">
        <v>1893</v>
      </c>
      <c r="C1972" s="145" t="s">
        <v>1327</v>
      </c>
      <c r="D1972" s="145" t="s">
        <v>1892</v>
      </c>
      <c r="E1972" s="145" t="s">
        <v>14</v>
      </c>
      <c r="F1972" s="146">
        <v>1369</v>
      </c>
      <c r="G1972" s="146">
        <v>29861439</v>
      </c>
    </row>
    <row r="1973" spans="1:7" ht="13.5" customHeight="1">
      <c r="A1973" s="144">
        <v>2631</v>
      </c>
      <c r="B1973" s="145" t="s">
        <v>1894</v>
      </c>
      <c r="C1973" s="145" t="s">
        <v>1327</v>
      </c>
      <c r="D1973" s="145" t="s">
        <v>1892</v>
      </c>
      <c r="E1973" s="145" t="s">
        <v>14</v>
      </c>
      <c r="F1973" s="146">
        <v>545</v>
      </c>
      <c r="G1973" s="146">
        <v>8239553</v>
      </c>
    </row>
    <row r="1974" spans="1:7" ht="13.5" customHeight="1">
      <c r="A1974" s="144">
        <v>2632</v>
      </c>
      <c r="B1974" s="145" t="s">
        <v>1895</v>
      </c>
      <c r="C1974" s="145" t="s">
        <v>1327</v>
      </c>
      <c r="D1974" s="145" t="s">
        <v>1892</v>
      </c>
      <c r="E1974" s="145" t="s">
        <v>14</v>
      </c>
      <c r="F1974" s="146">
        <v>2653</v>
      </c>
      <c r="G1974" s="146">
        <v>13211284</v>
      </c>
    </row>
    <row r="1975" spans="1:7" ht="13.5" customHeight="1">
      <c r="A1975" s="144">
        <v>2633</v>
      </c>
      <c r="B1975" s="145" t="s">
        <v>1896</v>
      </c>
      <c r="C1975" s="145" t="s">
        <v>1327</v>
      </c>
      <c r="D1975" s="145" t="s">
        <v>1892</v>
      </c>
      <c r="E1975" s="145" t="s">
        <v>14</v>
      </c>
      <c r="F1975" s="146">
        <v>413</v>
      </c>
      <c r="G1975" s="146">
        <v>15691751</v>
      </c>
    </row>
    <row r="1976" spans="1:7" ht="13.5" customHeight="1">
      <c r="A1976" s="144">
        <v>2634</v>
      </c>
      <c r="B1976" s="145" t="s">
        <v>1897</v>
      </c>
      <c r="C1976" s="145" t="s">
        <v>1327</v>
      </c>
      <c r="D1976" s="145" t="s">
        <v>1892</v>
      </c>
      <c r="E1976" s="145" t="s">
        <v>14</v>
      </c>
      <c r="F1976" s="146">
        <v>2107</v>
      </c>
      <c r="G1976" s="146">
        <v>12759242</v>
      </c>
    </row>
    <row r="1977" spans="1:7" ht="13.5" customHeight="1">
      <c r="A1977" s="144">
        <v>2635</v>
      </c>
      <c r="B1977" s="145" t="s">
        <v>1898</v>
      </c>
      <c r="C1977" s="145" t="s">
        <v>1327</v>
      </c>
      <c r="D1977" s="145" t="s">
        <v>1892</v>
      </c>
      <c r="E1977" s="145" t="s">
        <v>14</v>
      </c>
      <c r="F1977" s="146">
        <v>827</v>
      </c>
      <c r="G1977" s="146">
        <v>5277871</v>
      </c>
    </row>
    <row r="1978" spans="1:7" ht="13.5" customHeight="1">
      <c r="A1978" s="144">
        <v>2636</v>
      </c>
      <c r="B1978" s="145" t="s">
        <v>1899</v>
      </c>
      <c r="C1978" s="145" t="s">
        <v>1327</v>
      </c>
      <c r="D1978" s="145" t="s">
        <v>1892</v>
      </c>
      <c r="E1978" s="145" t="s">
        <v>14</v>
      </c>
      <c r="F1978" s="146">
        <v>795</v>
      </c>
      <c r="G1978" s="146">
        <v>8339246</v>
      </c>
    </row>
    <row r="1979" spans="1:7" ht="13.5" customHeight="1">
      <c r="A1979" s="144">
        <v>2637</v>
      </c>
      <c r="B1979" s="145" t="s">
        <v>1900</v>
      </c>
      <c r="C1979" s="145" t="s">
        <v>1327</v>
      </c>
      <c r="D1979" s="145" t="s">
        <v>1892</v>
      </c>
      <c r="E1979" s="145" t="s">
        <v>14</v>
      </c>
      <c r="F1979" s="146">
        <v>507</v>
      </c>
      <c r="G1979" s="146">
        <v>14382478</v>
      </c>
    </row>
    <row r="1980" spans="1:7" ht="13.5" customHeight="1">
      <c r="A1980" s="144">
        <v>2638</v>
      </c>
      <c r="B1980" s="145" t="s">
        <v>1901</v>
      </c>
      <c r="C1980" s="145" t="s">
        <v>1327</v>
      </c>
      <c r="D1980" s="145" t="s">
        <v>1892</v>
      </c>
      <c r="E1980" s="145" t="s">
        <v>14</v>
      </c>
      <c r="F1980" s="146">
        <v>875</v>
      </c>
      <c r="G1980" s="146">
        <v>16787360</v>
      </c>
    </row>
    <row r="1981" spans="1:7" ht="13.5" customHeight="1">
      <c r="A1981" s="144">
        <v>2639</v>
      </c>
      <c r="B1981" s="145" t="s">
        <v>1902</v>
      </c>
      <c r="C1981" s="145" t="s">
        <v>1327</v>
      </c>
      <c r="D1981" s="145" t="s">
        <v>1892</v>
      </c>
      <c r="E1981" s="145" t="s">
        <v>14</v>
      </c>
      <c r="F1981" s="146">
        <v>54</v>
      </c>
      <c r="G1981" s="146">
        <v>9529155</v>
      </c>
    </row>
    <row r="1982" spans="1:7" ht="13.5" customHeight="1">
      <c r="A1982" s="144">
        <v>2640</v>
      </c>
      <c r="B1982" s="145" t="s">
        <v>1903</v>
      </c>
      <c r="C1982" s="145" t="s">
        <v>1327</v>
      </c>
      <c r="D1982" s="145" t="s">
        <v>1892</v>
      </c>
      <c r="E1982" s="145" t="s">
        <v>14</v>
      </c>
      <c r="F1982" s="146">
        <v>1385</v>
      </c>
      <c r="G1982" s="146">
        <v>10215319</v>
      </c>
    </row>
    <row r="1983" spans="1:7" ht="13.5" customHeight="1">
      <c r="A1983" s="144">
        <v>2641</v>
      </c>
      <c r="B1983" s="145" t="s">
        <v>1904</v>
      </c>
      <c r="C1983" s="145" t="s">
        <v>1327</v>
      </c>
      <c r="D1983" s="145" t="s">
        <v>1892</v>
      </c>
      <c r="E1983" s="145" t="s">
        <v>14</v>
      </c>
      <c r="F1983" s="146">
        <v>201</v>
      </c>
      <c r="G1983" s="146">
        <v>6135158</v>
      </c>
    </row>
    <row r="1984" spans="1:7" ht="13.5" customHeight="1">
      <c r="A1984" s="144">
        <v>2642</v>
      </c>
      <c r="B1984" s="145" t="s">
        <v>1905</v>
      </c>
      <c r="C1984" s="145" t="s">
        <v>1327</v>
      </c>
      <c r="D1984" s="145" t="s">
        <v>1892</v>
      </c>
      <c r="E1984" s="145" t="s">
        <v>14</v>
      </c>
      <c r="F1984" s="146">
        <v>191</v>
      </c>
      <c r="G1984" s="146">
        <v>4028621</v>
      </c>
    </row>
    <row r="1985" spans="1:7" ht="13.5" customHeight="1">
      <c r="A1985" s="144">
        <v>2643</v>
      </c>
      <c r="B1985" s="145" t="s">
        <v>1906</v>
      </c>
      <c r="C1985" s="145" t="s">
        <v>1327</v>
      </c>
      <c r="D1985" s="145" t="s">
        <v>1892</v>
      </c>
      <c r="E1985" s="145" t="s">
        <v>14</v>
      </c>
      <c r="F1985" s="146">
        <v>82</v>
      </c>
      <c r="G1985" s="146">
        <v>2732998</v>
      </c>
    </row>
    <row r="1986" spans="1:7" ht="13.5" customHeight="1">
      <c r="A1986" s="144">
        <v>2644</v>
      </c>
      <c r="B1986" s="145" t="s">
        <v>1907</v>
      </c>
      <c r="C1986" s="145" t="s">
        <v>1327</v>
      </c>
      <c r="D1986" s="145" t="s">
        <v>1892</v>
      </c>
      <c r="E1986" s="145" t="s">
        <v>15</v>
      </c>
      <c r="F1986" s="146">
        <v>3507</v>
      </c>
      <c r="G1986" s="146">
        <v>14256598</v>
      </c>
    </row>
    <row r="1987" spans="1:7" ht="13.5" customHeight="1">
      <c r="A1987" s="144">
        <v>2866</v>
      </c>
      <c r="B1987" s="145" t="s">
        <v>1908</v>
      </c>
      <c r="C1987" s="145" t="s">
        <v>1327</v>
      </c>
      <c r="D1987" s="145" t="s">
        <v>1892</v>
      </c>
      <c r="E1987" s="145" t="s">
        <v>14</v>
      </c>
      <c r="F1987" s="146">
        <v>1152</v>
      </c>
      <c r="G1987" s="146">
        <v>6828983</v>
      </c>
    </row>
    <row r="1988" spans="1:7" ht="13.5" customHeight="1">
      <c r="A1988" s="144">
        <v>2645</v>
      </c>
      <c r="B1988" s="145" t="s">
        <v>1909</v>
      </c>
      <c r="C1988" s="145" t="s">
        <v>1327</v>
      </c>
      <c r="D1988" s="145" t="s">
        <v>1892</v>
      </c>
      <c r="E1988" s="145" t="s">
        <v>14</v>
      </c>
      <c r="F1988" s="146">
        <v>612</v>
      </c>
      <c r="G1988" s="146">
        <v>25937934</v>
      </c>
    </row>
    <row r="1989" spans="1:7" ht="13.5" customHeight="1">
      <c r="A1989" s="144">
        <v>2646</v>
      </c>
      <c r="B1989" s="145" t="s">
        <v>1910</v>
      </c>
      <c r="C1989" s="145" t="s">
        <v>1327</v>
      </c>
      <c r="D1989" s="145" t="s">
        <v>1892</v>
      </c>
      <c r="E1989" s="145" t="s">
        <v>14</v>
      </c>
      <c r="F1989" s="146">
        <v>1474</v>
      </c>
      <c r="G1989" s="146">
        <v>14587885</v>
      </c>
    </row>
    <row r="1990" spans="1:7" ht="13.5" customHeight="1">
      <c r="A1990" s="144">
        <v>2452</v>
      </c>
      <c r="B1990" s="145" t="s">
        <v>1911</v>
      </c>
      <c r="C1990" s="145" t="s">
        <v>1327</v>
      </c>
      <c r="D1990" s="145" t="s">
        <v>1892</v>
      </c>
      <c r="E1990" s="145" t="s">
        <v>14</v>
      </c>
      <c r="F1990" s="146">
        <v>470</v>
      </c>
      <c r="G1990" s="146">
        <v>12546126</v>
      </c>
    </row>
    <row r="1991" spans="1:7" ht="13.5" customHeight="1">
      <c r="A1991" s="144">
        <v>2453</v>
      </c>
      <c r="B1991" s="145" t="s">
        <v>1912</v>
      </c>
      <c r="C1991" s="145" t="s">
        <v>1327</v>
      </c>
      <c r="D1991" s="145" t="s">
        <v>1892</v>
      </c>
      <c r="E1991" s="145" t="s">
        <v>14</v>
      </c>
      <c r="F1991" s="146">
        <v>190</v>
      </c>
      <c r="G1991" s="146">
        <v>5650545</v>
      </c>
    </row>
    <row r="1992" spans="1:7" ht="13.5" customHeight="1">
      <c r="A1992" s="144">
        <v>2454</v>
      </c>
      <c r="B1992" s="145" t="s">
        <v>1913</v>
      </c>
      <c r="C1992" s="145" t="s">
        <v>1327</v>
      </c>
      <c r="D1992" s="145" t="s">
        <v>1892</v>
      </c>
      <c r="E1992" s="145" t="s">
        <v>14</v>
      </c>
      <c r="F1992" s="146">
        <v>393</v>
      </c>
      <c r="G1992" s="146">
        <v>6779401</v>
      </c>
    </row>
    <row r="1993" spans="1:7" ht="13.5" customHeight="1">
      <c r="A1993" s="144">
        <v>2455</v>
      </c>
      <c r="B1993" s="145" t="s">
        <v>1914</v>
      </c>
      <c r="C1993" s="145" t="s">
        <v>1327</v>
      </c>
      <c r="D1993" s="145" t="s">
        <v>1892</v>
      </c>
      <c r="E1993" s="145" t="s">
        <v>14</v>
      </c>
      <c r="F1993" s="146">
        <v>307</v>
      </c>
      <c r="G1993" s="146">
        <v>18148829</v>
      </c>
    </row>
    <row r="1994" spans="1:7" ht="13.5" customHeight="1">
      <c r="A1994" s="144">
        <v>2456</v>
      </c>
      <c r="B1994" s="145" t="s">
        <v>1915</v>
      </c>
      <c r="C1994" s="145" t="s">
        <v>1327</v>
      </c>
      <c r="D1994" s="145" t="s">
        <v>1892</v>
      </c>
      <c r="E1994" s="145" t="s">
        <v>14</v>
      </c>
      <c r="F1994" s="146">
        <v>1002</v>
      </c>
      <c r="G1994" s="146">
        <v>7406182</v>
      </c>
    </row>
    <row r="1995" spans="1:7" ht="13.5" customHeight="1">
      <c r="A1995" s="144">
        <v>2457</v>
      </c>
      <c r="B1995" s="145" t="s">
        <v>1916</v>
      </c>
      <c r="C1995" s="145" t="s">
        <v>1327</v>
      </c>
      <c r="D1995" s="145" t="s">
        <v>1892</v>
      </c>
      <c r="E1995" s="145" t="s">
        <v>14</v>
      </c>
      <c r="F1995" s="146">
        <v>621</v>
      </c>
      <c r="G1995" s="146">
        <v>5356896</v>
      </c>
    </row>
    <row r="1996" spans="1:7" ht="13.5" customHeight="1">
      <c r="A1996" s="144">
        <v>2458</v>
      </c>
      <c r="B1996" s="145" t="s">
        <v>1917</v>
      </c>
      <c r="C1996" s="145" t="s">
        <v>1327</v>
      </c>
      <c r="D1996" s="145" t="s">
        <v>1892</v>
      </c>
      <c r="E1996" s="145" t="s">
        <v>14</v>
      </c>
      <c r="F1996" s="146">
        <v>509</v>
      </c>
      <c r="G1996" s="146">
        <v>4751691</v>
      </c>
    </row>
    <row r="1997" spans="1:7" ht="13.5" customHeight="1">
      <c r="A1997" s="144">
        <v>2460</v>
      </c>
      <c r="B1997" s="145" t="s">
        <v>1363</v>
      </c>
      <c r="C1997" s="145" t="s">
        <v>1327</v>
      </c>
      <c r="D1997" s="145" t="s">
        <v>1892</v>
      </c>
      <c r="E1997" s="145" t="s">
        <v>14</v>
      </c>
      <c r="F1997" s="146">
        <v>420</v>
      </c>
      <c r="G1997" s="146">
        <v>3979589</v>
      </c>
    </row>
    <row r="1998" spans="1:7" ht="13.5" customHeight="1">
      <c r="A1998" s="144">
        <v>2461</v>
      </c>
      <c r="B1998" s="145" t="s">
        <v>1918</v>
      </c>
      <c r="C1998" s="145" t="s">
        <v>1327</v>
      </c>
      <c r="D1998" s="145" t="s">
        <v>1892</v>
      </c>
      <c r="E1998" s="145" t="s">
        <v>14</v>
      </c>
      <c r="F1998" s="146">
        <v>506</v>
      </c>
      <c r="G1998" s="146">
        <v>33742124</v>
      </c>
    </row>
    <row r="1999" spans="1:7" ht="13.5" customHeight="1">
      <c r="A1999" s="144">
        <v>2462</v>
      </c>
      <c r="B1999" s="145" t="s">
        <v>1919</v>
      </c>
      <c r="C1999" s="145" t="s">
        <v>1327</v>
      </c>
      <c r="D1999" s="145" t="s">
        <v>1892</v>
      </c>
      <c r="E1999" s="145" t="s">
        <v>14</v>
      </c>
      <c r="F1999" s="146">
        <v>466</v>
      </c>
      <c r="G1999" s="146">
        <v>3541036</v>
      </c>
    </row>
    <row r="2000" spans="1:7" ht="13.5" customHeight="1">
      <c r="A2000" s="144">
        <v>2463</v>
      </c>
      <c r="B2000" s="145" t="s">
        <v>1920</v>
      </c>
      <c r="C2000" s="145" t="s">
        <v>1327</v>
      </c>
      <c r="D2000" s="145" t="s">
        <v>1892</v>
      </c>
      <c r="E2000" s="145" t="s">
        <v>14</v>
      </c>
      <c r="F2000" s="146">
        <v>424</v>
      </c>
      <c r="G2000" s="146">
        <v>5670250</v>
      </c>
    </row>
    <row r="2001" spans="1:7" ht="13.5" customHeight="1">
      <c r="A2001" s="144">
        <v>2464</v>
      </c>
      <c r="B2001" s="145" t="s">
        <v>1921</v>
      </c>
      <c r="C2001" s="145" t="s">
        <v>1327</v>
      </c>
      <c r="D2001" s="145" t="s">
        <v>1892</v>
      </c>
      <c r="E2001" s="145" t="s">
        <v>14</v>
      </c>
      <c r="F2001" s="146">
        <v>273</v>
      </c>
      <c r="G2001" s="146">
        <v>12304714</v>
      </c>
    </row>
    <row r="2002" spans="1:7" ht="13.5" customHeight="1">
      <c r="A2002" s="144">
        <v>2465</v>
      </c>
      <c r="B2002" s="145" t="s">
        <v>1922</v>
      </c>
      <c r="C2002" s="145" t="s">
        <v>1327</v>
      </c>
      <c r="D2002" s="145" t="s">
        <v>1892</v>
      </c>
      <c r="E2002" s="145" t="s">
        <v>14</v>
      </c>
      <c r="F2002" s="146">
        <v>300</v>
      </c>
      <c r="G2002" s="146">
        <v>4929684</v>
      </c>
    </row>
    <row r="2003" spans="1:7" ht="13.5" customHeight="1">
      <c r="A2003" s="144">
        <v>2466</v>
      </c>
      <c r="B2003" s="145" t="s">
        <v>1923</v>
      </c>
      <c r="C2003" s="145" t="s">
        <v>1327</v>
      </c>
      <c r="D2003" s="145" t="s">
        <v>1892</v>
      </c>
      <c r="E2003" s="145" t="s">
        <v>14</v>
      </c>
      <c r="F2003" s="146">
        <v>644</v>
      </c>
      <c r="G2003" s="146">
        <v>11587302</v>
      </c>
    </row>
    <row r="2004" spans="1:7" ht="13.5" customHeight="1">
      <c r="A2004" s="144">
        <v>2467</v>
      </c>
      <c r="B2004" s="145" t="s">
        <v>1924</v>
      </c>
      <c r="C2004" s="145" t="s">
        <v>1327</v>
      </c>
      <c r="D2004" s="145" t="s">
        <v>1892</v>
      </c>
      <c r="E2004" s="145" t="s">
        <v>14</v>
      </c>
      <c r="F2004" s="146">
        <v>343</v>
      </c>
      <c r="G2004" s="146">
        <v>12316628</v>
      </c>
    </row>
    <row r="2005" spans="1:7" ht="13.5" customHeight="1">
      <c r="A2005" s="144">
        <v>2469</v>
      </c>
      <c r="B2005" s="145" t="s">
        <v>1925</v>
      </c>
      <c r="C2005" s="145" t="s">
        <v>1327</v>
      </c>
      <c r="D2005" s="145" t="s">
        <v>1892</v>
      </c>
      <c r="E2005" s="145" t="s">
        <v>14</v>
      </c>
      <c r="F2005" s="146">
        <v>1476</v>
      </c>
      <c r="G2005" s="146">
        <v>10797505</v>
      </c>
    </row>
    <row r="2006" spans="1:7" ht="13.5" customHeight="1">
      <c r="A2006" s="144">
        <v>2470</v>
      </c>
      <c r="B2006" s="145" t="s">
        <v>1926</v>
      </c>
      <c r="C2006" s="145" t="s">
        <v>1327</v>
      </c>
      <c r="D2006" s="145" t="s">
        <v>1892</v>
      </c>
      <c r="E2006" s="145" t="s">
        <v>14</v>
      </c>
      <c r="F2006" s="146">
        <v>1732</v>
      </c>
      <c r="G2006" s="146">
        <v>18470441</v>
      </c>
    </row>
    <row r="2007" spans="1:7" ht="13.5" customHeight="1">
      <c r="A2007" s="144">
        <v>2471</v>
      </c>
      <c r="B2007" s="145" t="s">
        <v>1927</v>
      </c>
      <c r="C2007" s="145" t="s">
        <v>1327</v>
      </c>
      <c r="D2007" s="145" t="s">
        <v>1892</v>
      </c>
      <c r="E2007" s="145" t="s">
        <v>14</v>
      </c>
      <c r="F2007" s="146">
        <v>392</v>
      </c>
      <c r="G2007" s="146">
        <v>3704153</v>
      </c>
    </row>
    <row r="2008" spans="1:7" ht="13.5" customHeight="1">
      <c r="A2008" s="144">
        <v>2472</v>
      </c>
      <c r="B2008" s="145" t="s">
        <v>1928</v>
      </c>
      <c r="C2008" s="145" t="s">
        <v>1327</v>
      </c>
      <c r="D2008" s="145" t="s">
        <v>1892</v>
      </c>
      <c r="E2008" s="145" t="s">
        <v>14</v>
      </c>
      <c r="F2008" s="146">
        <v>360</v>
      </c>
      <c r="G2008" s="146">
        <v>11836192</v>
      </c>
    </row>
    <row r="2009" spans="1:7" ht="13.5" customHeight="1">
      <c r="A2009" s="144">
        <v>2473</v>
      </c>
      <c r="B2009" s="145" t="s">
        <v>1929</v>
      </c>
      <c r="C2009" s="145" t="s">
        <v>1327</v>
      </c>
      <c r="D2009" s="145" t="s">
        <v>1892</v>
      </c>
      <c r="E2009" s="145" t="s">
        <v>14</v>
      </c>
      <c r="F2009" s="146">
        <v>765</v>
      </c>
      <c r="G2009" s="146">
        <v>10294562</v>
      </c>
    </row>
    <row r="2010" spans="1:7" ht="13.5" customHeight="1">
      <c r="A2010" s="144">
        <v>2475</v>
      </c>
      <c r="B2010" s="145" t="s">
        <v>289</v>
      </c>
      <c r="C2010" s="145" t="s">
        <v>1327</v>
      </c>
      <c r="D2010" s="145" t="s">
        <v>1892</v>
      </c>
      <c r="E2010" s="145" t="s">
        <v>14</v>
      </c>
      <c r="F2010" s="146">
        <v>680</v>
      </c>
      <c r="G2010" s="146">
        <v>17573275</v>
      </c>
    </row>
    <row r="2011" spans="1:7" ht="13.5" customHeight="1">
      <c r="A2011" s="144">
        <v>2476</v>
      </c>
      <c r="B2011" s="145" t="s">
        <v>1930</v>
      </c>
      <c r="C2011" s="145" t="s">
        <v>1327</v>
      </c>
      <c r="D2011" s="145" t="s">
        <v>1892</v>
      </c>
      <c r="E2011" s="145" t="s">
        <v>14</v>
      </c>
      <c r="F2011" s="146">
        <v>132</v>
      </c>
      <c r="G2011" s="146">
        <v>4352205</v>
      </c>
    </row>
    <row r="2012" spans="1:7" ht="13.5" customHeight="1">
      <c r="A2012" s="144">
        <v>2477</v>
      </c>
      <c r="B2012" s="145" t="s">
        <v>290</v>
      </c>
      <c r="C2012" s="145" t="s">
        <v>1327</v>
      </c>
      <c r="D2012" s="145" t="s">
        <v>1892</v>
      </c>
      <c r="E2012" s="145" t="s">
        <v>14</v>
      </c>
      <c r="F2012" s="146">
        <v>437</v>
      </c>
      <c r="G2012" s="146">
        <v>13705350</v>
      </c>
    </row>
    <row r="2013" spans="1:7" ht="13.5" customHeight="1">
      <c r="A2013" s="144">
        <v>2478</v>
      </c>
      <c r="B2013" s="145" t="s">
        <v>1931</v>
      </c>
      <c r="C2013" s="145" t="s">
        <v>1327</v>
      </c>
      <c r="D2013" s="145" t="s">
        <v>1892</v>
      </c>
      <c r="E2013" s="145" t="s">
        <v>14</v>
      </c>
      <c r="F2013" s="146">
        <v>162</v>
      </c>
      <c r="G2013" s="146">
        <v>7642934</v>
      </c>
    </row>
    <row r="2014" spans="1:7" ht="13.5" customHeight="1">
      <c r="A2014" s="144">
        <v>2479</v>
      </c>
      <c r="B2014" s="145" t="s">
        <v>1932</v>
      </c>
      <c r="C2014" s="145" t="s">
        <v>1327</v>
      </c>
      <c r="D2014" s="145" t="s">
        <v>1892</v>
      </c>
      <c r="E2014" s="145" t="s">
        <v>14</v>
      </c>
      <c r="F2014" s="146">
        <v>763</v>
      </c>
      <c r="G2014" s="146">
        <v>8431709</v>
      </c>
    </row>
    <row r="2015" spans="1:7" ht="13.5" customHeight="1">
      <c r="A2015" s="144">
        <v>2481</v>
      </c>
      <c r="B2015" s="145" t="s">
        <v>1933</v>
      </c>
      <c r="C2015" s="145" t="s">
        <v>1327</v>
      </c>
      <c r="D2015" s="145" t="s">
        <v>1892</v>
      </c>
      <c r="E2015" s="145" t="s">
        <v>14</v>
      </c>
      <c r="F2015" s="146">
        <v>166</v>
      </c>
      <c r="G2015" s="146">
        <v>4274459</v>
      </c>
    </row>
    <row r="2016" spans="1:7" ht="13.5" customHeight="1">
      <c r="A2016" s="144">
        <v>2482</v>
      </c>
      <c r="B2016" s="145" t="s">
        <v>1934</v>
      </c>
      <c r="C2016" s="145" t="s">
        <v>1327</v>
      </c>
      <c r="D2016" s="145" t="s">
        <v>1892</v>
      </c>
      <c r="E2016" s="145" t="s">
        <v>14</v>
      </c>
      <c r="F2016" s="146">
        <v>179</v>
      </c>
      <c r="G2016" s="146">
        <v>4806672</v>
      </c>
    </row>
    <row r="2017" spans="1:7" ht="13.5" customHeight="1">
      <c r="A2017" s="144">
        <v>2483</v>
      </c>
      <c r="B2017" s="145" t="s">
        <v>1935</v>
      </c>
      <c r="C2017" s="145" t="s">
        <v>1327</v>
      </c>
      <c r="D2017" s="145" t="s">
        <v>1892</v>
      </c>
      <c r="E2017" s="145" t="s">
        <v>14</v>
      </c>
      <c r="F2017" s="146">
        <v>178</v>
      </c>
      <c r="G2017" s="146">
        <v>4742082</v>
      </c>
    </row>
    <row r="2018" spans="1:7" ht="13.5" customHeight="1">
      <c r="A2018" s="144">
        <v>2484</v>
      </c>
      <c r="B2018" s="145" t="s">
        <v>1936</v>
      </c>
      <c r="C2018" s="145" t="s">
        <v>1327</v>
      </c>
      <c r="D2018" s="145" t="s">
        <v>1892</v>
      </c>
      <c r="E2018" s="145" t="s">
        <v>14</v>
      </c>
      <c r="F2018" s="146">
        <v>273</v>
      </c>
      <c r="G2018" s="146">
        <v>10591975</v>
      </c>
    </row>
    <row r="2019" spans="1:7" ht="13.5" customHeight="1">
      <c r="A2019" s="144">
        <v>2486</v>
      </c>
      <c r="B2019" s="145" t="s">
        <v>1937</v>
      </c>
      <c r="C2019" s="145" t="s">
        <v>1327</v>
      </c>
      <c r="D2019" s="145" t="s">
        <v>1892</v>
      </c>
      <c r="E2019" s="145" t="s">
        <v>14</v>
      </c>
      <c r="F2019" s="146">
        <v>627</v>
      </c>
      <c r="G2019" s="146">
        <v>16042051</v>
      </c>
    </row>
    <row r="2020" spans="1:7" ht="13.5" customHeight="1">
      <c r="A2020" s="144">
        <v>2489</v>
      </c>
      <c r="B2020" s="145" t="s">
        <v>1938</v>
      </c>
      <c r="C2020" s="145" t="s">
        <v>1327</v>
      </c>
      <c r="D2020" s="145" t="s">
        <v>1892</v>
      </c>
      <c r="E2020" s="145" t="s">
        <v>14</v>
      </c>
      <c r="F2020" s="146">
        <v>80</v>
      </c>
      <c r="G2020" s="146">
        <v>6182137</v>
      </c>
    </row>
    <row r="2021" spans="1:7" ht="13.5" customHeight="1">
      <c r="A2021" s="144">
        <v>2491</v>
      </c>
      <c r="B2021" s="145" t="s">
        <v>1939</v>
      </c>
      <c r="C2021" s="145" t="s">
        <v>1327</v>
      </c>
      <c r="D2021" s="145" t="s">
        <v>1892</v>
      </c>
      <c r="E2021" s="145" t="s">
        <v>14</v>
      </c>
      <c r="F2021" s="146">
        <v>1879</v>
      </c>
      <c r="G2021" s="146">
        <v>21177727</v>
      </c>
    </row>
    <row r="2022" spans="1:7" ht="13.5" customHeight="1">
      <c r="A2022" s="144">
        <v>2492</v>
      </c>
      <c r="B2022" s="145" t="s">
        <v>1940</v>
      </c>
      <c r="C2022" s="145" t="s">
        <v>1327</v>
      </c>
      <c r="D2022" s="145" t="s">
        <v>1892</v>
      </c>
      <c r="E2022" s="145" t="s">
        <v>14</v>
      </c>
      <c r="F2022" s="146">
        <v>2560</v>
      </c>
      <c r="G2022" s="146">
        <v>22094124</v>
      </c>
    </row>
    <row r="2023" spans="1:7" ht="13.5" customHeight="1">
      <c r="A2023" s="144">
        <v>2493</v>
      </c>
      <c r="B2023" s="145" t="s">
        <v>1941</v>
      </c>
      <c r="C2023" s="145" t="s">
        <v>1327</v>
      </c>
      <c r="D2023" s="145" t="s">
        <v>1892</v>
      </c>
      <c r="E2023" s="145" t="s">
        <v>14</v>
      </c>
      <c r="F2023" s="146">
        <v>1245</v>
      </c>
      <c r="G2023" s="146">
        <v>10133335</v>
      </c>
    </row>
    <row r="2024" spans="1:7" ht="13.5" customHeight="1">
      <c r="A2024" s="144">
        <v>2494</v>
      </c>
      <c r="B2024" s="145" t="s">
        <v>1942</v>
      </c>
      <c r="C2024" s="145" t="s">
        <v>1327</v>
      </c>
      <c r="D2024" s="145" t="s">
        <v>1892</v>
      </c>
      <c r="E2024" s="145" t="s">
        <v>14</v>
      </c>
      <c r="F2024" s="146">
        <v>660</v>
      </c>
      <c r="G2024" s="146">
        <v>11034917</v>
      </c>
    </row>
    <row r="2025" spans="1:7" ht="13.5" customHeight="1">
      <c r="A2025" s="144">
        <v>2495</v>
      </c>
      <c r="B2025" s="145" t="s">
        <v>1943</v>
      </c>
      <c r="C2025" s="145" t="s">
        <v>1327</v>
      </c>
      <c r="D2025" s="145" t="s">
        <v>1892</v>
      </c>
      <c r="E2025" s="145" t="s">
        <v>14</v>
      </c>
      <c r="F2025" s="146">
        <v>831</v>
      </c>
      <c r="G2025" s="146">
        <v>6727302</v>
      </c>
    </row>
    <row r="2026" spans="1:7" ht="13.5" customHeight="1">
      <c r="A2026" s="144">
        <v>2496</v>
      </c>
      <c r="B2026" s="145" t="s">
        <v>1944</v>
      </c>
      <c r="C2026" s="145" t="s">
        <v>1327</v>
      </c>
      <c r="D2026" s="145" t="s">
        <v>1892</v>
      </c>
      <c r="E2026" s="145" t="s">
        <v>14</v>
      </c>
      <c r="F2026" s="146">
        <v>2072</v>
      </c>
      <c r="G2026" s="146">
        <v>10286142</v>
      </c>
    </row>
    <row r="2027" spans="1:7" ht="13.5" customHeight="1">
      <c r="A2027" s="144">
        <v>2497</v>
      </c>
      <c r="B2027" s="145" t="s">
        <v>1651</v>
      </c>
      <c r="C2027" s="145" t="s">
        <v>1327</v>
      </c>
      <c r="D2027" s="145" t="s">
        <v>1892</v>
      </c>
      <c r="E2027" s="145" t="s">
        <v>14</v>
      </c>
      <c r="F2027" s="146">
        <v>105</v>
      </c>
      <c r="G2027" s="146">
        <v>8925233</v>
      </c>
    </row>
    <row r="2028" spans="1:7" ht="13.5" customHeight="1">
      <c r="A2028" s="144">
        <v>2498</v>
      </c>
      <c r="B2028" s="145" t="s">
        <v>1945</v>
      </c>
      <c r="C2028" s="145" t="s">
        <v>1327</v>
      </c>
      <c r="D2028" s="145" t="s">
        <v>1892</v>
      </c>
      <c r="E2028" s="145" t="s">
        <v>14</v>
      </c>
      <c r="F2028" s="146">
        <v>1049</v>
      </c>
      <c r="G2028" s="146">
        <v>7708236</v>
      </c>
    </row>
    <row r="2029" spans="1:7" ht="13.5" customHeight="1">
      <c r="A2029" s="144">
        <v>2499</v>
      </c>
      <c r="B2029" s="145" t="s">
        <v>1946</v>
      </c>
      <c r="C2029" s="145" t="s">
        <v>1327</v>
      </c>
      <c r="D2029" s="145" t="s">
        <v>1892</v>
      </c>
      <c r="E2029" s="145" t="s">
        <v>14</v>
      </c>
      <c r="F2029" s="146">
        <v>127</v>
      </c>
      <c r="G2029" s="146">
        <v>4237927</v>
      </c>
    </row>
    <row r="2030" spans="1:7" ht="13.5" customHeight="1">
      <c r="A2030" s="144">
        <v>2500</v>
      </c>
      <c r="B2030" s="145" t="s">
        <v>1947</v>
      </c>
      <c r="C2030" s="145" t="s">
        <v>1327</v>
      </c>
      <c r="D2030" s="145" t="s">
        <v>1892</v>
      </c>
      <c r="E2030" s="145" t="s">
        <v>14</v>
      </c>
      <c r="F2030" s="146">
        <v>74</v>
      </c>
      <c r="G2030" s="146">
        <v>5440641</v>
      </c>
    </row>
    <row r="2031" spans="1:7" ht="13.5" customHeight="1">
      <c r="A2031" s="144">
        <v>2501</v>
      </c>
      <c r="B2031" s="145" t="s">
        <v>1948</v>
      </c>
      <c r="C2031" s="145" t="s">
        <v>1327</v>
      </c>
      <c r="D2031" s="145" t="s">
        <v>1892</v>
      </c>
      <c r="E2031" s="145" t="s">
        <v>14</v>
      </c>
      <c r="F2031" s="146">
        <v>1945</v>
      </c>
      <c r="G2031" s="146">
        <v>17270975</v>
      </c>
    </row>
    <row r="2032" spans="1:7" ht="13.5" customHeight="1">
      <c r="A2032" s="144">
        <v>2502</v>
      </c>
      <c r="B2032" s="145" t="s">
        <v>1949</v>
      </c>
      <c r="C2032" s="145" t="s">
        <v>1327</v>
      </c>
      <c r="D2032" s="145" t="s">
        <v>1892</v>
      </c>
      <c r="E2032" s="145" t="s">
        <v>14</v>
      </c>
      <c r="F2032" s="146">
        <v>238</v>
      </c>
      <c r="G2032" s="146">
        <v>4254130</v>
      </c>
    </row>
    <row r="2033" spans="1:7" ht="13.5" customHeight="1">
      <c r="A2033" s="144">
        <v>2628</v>
      </c>
      <c r="B2033" s="145" t="s">
        <v>1892</v>
      </c>
      <c r="C2033" s="145" t="s">
        <v>1327</v>
      </c>
      <c r="D2033" s="145" t="s">
        <v>1892</v>
      </c>
      <c r="E2033" s="145" t="s">
        <v>15</v>
      </c>
      <c r="F2033" s="146">
        <v>22997</v>
      </c>
      <c r="G2033" s="146">
        <v>34353455</v>
      </c>
    </row>
    <row r="2034" spans="1:7" ht="13.5" customHeight="1">
      <c r="A2034" s="144">
        <v>2490</v>
      </c>
      <c r="B2034" s="145" t="s">
        <v>1950</v>
      </c>
      <c r="C2034" s="145" t="s">
        <v>1327</v>
      </c>
      <c r="D2034" s="145" t="s">
        <v>1892</v>
      </c>
      <c r="E2034" s="145" t="s">
        <v>14</v>
      </c>
      <c r="F2034" s="146">
        <v>223</v>
      </c>
      <c r="G2034" s="146">
        <v>7557723</v>
      </c>
    </row>
    <row r="2035" spans="1:7" ht="13.5" customHeight="1">
      <c r="A2035" s="144">
        <v>2504</v>
      </c>
      <c r="B2035" s="145" t="s">
        <v>1951</v>
      </c>
      <c r="C2035" s="145" t="s">
        <v>1327</v>
      </c>
      <c r="D2035" s="145" t="s">
        <v>1892</v>
      </c>
      <c r="E2035" s="145" t="s">
        <v>14</v>
      </c>
      <c r="F2035" s="146">
        <v>1182</v>
      </c>
      <c r="G2035" s="146">
        <v>9326151</v>
      </c>
    </row>
    <row r="2036" spans="1:7" ht="13.5" customHeight="1">
      <c r="A2036" s="144">
        <v>2505</v>
      </c>
      <c r="B2036" s="145" t="s">
        <v>1952</v>
      </c>
      <c r="C2036" s="145" t="s">
        <v>1327</v>
      </c>
      <c r="D2036" s="145" t="s">
        <v>1892</v>
      </c>
      <c r="E2036" s="145" t="s">
        <v>14</v>
      </c>
      <c r="F2036" s="146">
        <v>2549</v>
      </c>
      <c r="G2036" s="146">
        <v>41267665</v>
      </c>
    </row>
    <row r="2037" spans="1:7" ht="13.5" customHeight="1">
      <c r="A2037" s="144">
        <v>2507</v>
      </c>
      <c r="B2037" s="145" t="s">
        <v>1953</v>
      </c>
      <c r="C2037" s="145" t="s">
        <v>1327</v>
      </c>
      <c r="D2037" s="145" t="s">
        <v>1892</v>
      </c>
      <c r="E2037" s="145" t="s">
        <v>14</v>
      </c>
      <c r="F2037" s="146">
        <v>78</v>
      </c>
      <c r="G2037" s="146">
        <v>6284061</v>
      </c>
    </row>
    <row r="2038" spans="1:7" ht="13.5" customHeight="1">
      <c r="A2038" s="144">
        <v>2508</v>
      </c>
      <c r="B2038" s="145" t="s">
        <v>1954</v>
      </c>
      <c r="C2038" s="145" t="s">
        <v>1327</v>
      </c>
      <c r="D2038" s="145" t="s">
        <v>1892</v>
      </c>
      <c r="E2038" s="145" t="s">
        <v>14</v>
      </c>
      <c r="F2038" s="146">
        <v>734</v>
      </c>
      <c r="G2038" s="146">
        <v>11877564</v>
      </c>
    </row>
    <row r="2039" spans="1:7" ht="13.5" customHeight="1">
      <c r="A2039" s="144">
        <v>2509</v>
      </c>
      <c r="B2039" s="145" t="s">
        <v>1955</v>
      </c>
      <c r="C2039" s="145" t="s">
        <v>1956</v>
      </c>
      <c r="D2039" s="145" t="s">
        <v>1955</v>
      </c>
      <c r="E2039" s="145" t="s">
        <v>15</v>
      </c>
      <c r="F2039" s="146">
        <v>20713</v>
      </c>
      <c r="G2039" s="146">
        <v>26458977</v>
      </c>
    </row>
    <row r="2040" spans="1:7" ht="13.5" customHeight="1">
      <c r="A2040" s="144">
        <v>2742</v>
      </c>
      <c r="B2040" s="145" t="s">
        <v>1957</v>
      </c>
      <c r="C2040" s="145" t="s">
        <v>1956</v>
      </c>
      <c r="D2040" s="145" t="s">
        <v>1955</v>
      </c>
      <c r="E2040" s="145" t="s">
        <v>14</v>
      </c>
      <c r="F2040" s="146">
        <v>261</v>
      </c>
      <c r="G2040" s="146">
        <v>3109996</v>
      </c>
    </row>
    <row r="2041" spans="1:7" ht="13.5" customHeight="1">
      <c r="A2041" s="144">
        <v>2515</v>
      </c>
      <c r="B2041" s="145" t="s">
        <v>1958</v>
      </c>
      <c r="C2041" s="145" t="s">
        <v>1956</v>
      </c>
      <c r="D2041" s="145" t="s">
        <v>1955</v>
      </c>
      <c r="E2041" s="145" t="s">
        <v>14</v>
      </c>
      <c r="F2041" s="146">
        <v>478</v>
      </c>
      <c r="G2041" s="146">
        <v>6337341</v>
      </c>
    </row>
    <row r="2042" spans="1:7" ht="13.5" customHeight="1">
      <c r="A2042" s="144">
        <v>2516</v>
      </c>
      <c r="B2042" s="145" t="s">
        <v>1959</v>
      </c>
      <c r="C2042" s="145" t="s">
        <v>1956</v>
      </c>
      <c r="D2042" s="145" t="s">
        <v>1955</v>
      </c>
      <c r="E2042" s="145" t="s">
        <v>14</v>
      </c>
      <c r="F2042" s="146">
        <v>86</v>
      </c>
      <c r="G2042" s="146">
        <v>3600304</v>
      </c>
    </row>
    <row r="2043" spans="1:7" ht="13.5" customHeight="1">
      <c r="A2043" s="144">
        <v>2518</v>
      </c>
      <c r="B2043" s="145" t="s">
        <v>766</v>
      </c>
      <c r="C2043" s="145" t="s">
        <v>1956</v>
      </c>
      <c r="D2043" s="145" t="s">
        <v>1955</v>
      </c>
      <c r="E2043" s="145" t="s">
        <v>14</v>
      </c>
      <c r="F2043" s="146">
        <v>186</v>
      </c>
      <c r="G2043" s="146">
        <v>15276849</v>
      </c>
    </row>
    <row r="2044" spans="1:7" ht="13.5" customHeight="1">
      <c r="A2044" s="144">
        <v>2519</v>
      </c>
      <c r="B2044" s="145" t="s">
        <v>1960</v>
      </c>
      <c r="C2044" s="145" t="s">
        <v>1956</v>
      </c>
      <c r="D2044" s="145" t="s">
        <v>1955</v>
      </c>
      <c r="E2044" s="145" t="s">
        <v>14</v>
      </c>
      <c r="F2044" s="146">
        <v>580</v>
      </c>
      <c r="G2044" s="146">
        <v>13035272</v>
      </c>
    </row>
    <row r="2045" spans="1:7" ht="13.5" customHeight="1">
      <c r="A2045" s="144">
        <v>2520</v>
      </c>
      <c r="B2045" s="145" t="s">
        <v>1961</v>
      </c>
      <c r="C2045" s="145" t="s">
        <v>1956</v>
      </c>
      <c r="D2045" s="145" t="s">
        <v>1955</v>
      </c>
      <c r="E2045" s="145" t="s">
        <v>14</v>
      </c>
      <c r="F2045" s="146">
        <v>419</v>
      </c>
      <c r="G2045" s="146">
        <v>4636731</v>
      </c>
    </row>
    <row r="2046" spans="1:7" ht="13.5" customHeight="1">
      <c r="A2046" s="144">
        <v>2521</v>
      </c>
      <c r="B2046" s="145" t="s">
        <v>1962</v>
      </c>
      <c r="C2046" s="145" t="s">
        <v>1956</v>
      </c>
      <c r="D2046" s="145" t="s">
        <v>1955</v>
      </c>
      <c r="E2046" s="145" t="s">
        <v>14</v>
      </c>
      <c r="F2046" s="146">
        <v>77</v>
      </c>
      <c r="G2046" s="146">
        <v>8109644</v>
      </c>
    </row>
    <row r="2047" spans="1:7" ht="13.5" customHeight="1">
      <c r="A2047" s="144">
        <v>2522</v>
      </c>
      <c r="B2047" s="145" t="s">
        <v>1963</v>
      </c>
      <c r="C2047" s="145" t="s">
        <v>1956</v>
      </c>
      <c r="D2047" s="145" t="s">
        <v>1955</v>
      </c>
      <c r="E2047" s="145" t="s">
        <v>14</v>
      </c>
      <c r="F2047" s="146">
        <v>381</v>
      </c>
      <c r="G2047" s="146">
        <v>2659076</v>
      </c>
    </row>
    <row r="2048" spans="1:7" ht="13.5" customHeight="1">
      <c r="A2048" s="144">
        <v>2524</v>
      </c>
      <c r="B2048" s="145" t="s">
        <v>1964</v>
      </c>
      <c r="C2048" s="145" t="s">
        <v>1956</v>
      </c>
      <c r="D2048" s="145" t="s">
        <v>1955</v>
      </c>
      <c r="E2048" s="145" t="s">
        <v>14</v>
      </c>
      <c r="F2048" s="146">
        <v>295</v>
      </c>
      <c r="G2048" s="146">
        <v>4694470</v>
      </c>
    </row>
    <row r="2049" spans="1:7" ht="13.5" customHeight="1">
      <c r="A2049" s="144">
        <v>2525</v>
      </c>
      <c r="B2049" s="145" t="s">
        <v>1965</v>
      </c>
      <c r="C2049" s="145" t="s">
        <v>1956</v>
      </c>
      <c r="D2049" s="145" t="s">
        <v>1955</v>
      </c>
      <c r="E2049" s="145" t="s">
        <v>14</v>
      </c>
      <c r="F2049" s="146">
        <v>431</v>
      </c>
      <c r="G2049" s="146">
        <v>8565401</v>
      </c>
    </row>
    <row r="2050" spans="1:7" ht="13.5" customHeight="1">
      <c r="A2050" s="144">
        <v>2714</v>
      </c>
      <c r="B2050" s="145" t="s">
        <v>1966</v>
      </c>
      <c r="C2050" s="145" t="s">
        <v>1956</v>
      </c>
      <c r="D2050" s="145" t="s">
        <v>1955</v>
      </c>
      <c r="E2050" s="145" t="s">
        <v>14</v>
      </c>
      <c r="F2050" s="146">
        <v>219</v>
      </c>
      <c r="G2050" s="146">
        <v>3667112</v>
      </c>
    </row>
    <row r="2051" spans="1:7" ht="13.5" customHeight="1">
      <c r="A2051" s="144">
        <v>2536</v>
      </c>
      <c r="B2051" s="145" t="s">
        <v>1967</v>
      </c>
      <c r="C2051" s="145" t="s">
        <v>1956</v>
      </c>
      <c r="D2051" s="145" t="s">
        <v>1955</v>
      </c>
      <c r="E2051" s="145" t="s">
        <v>14</v>
      </c>
      <c r="F2051" s="146">
        <v>498</v>
      </c>
      <c r="G2051" s="146">
        <v>10216080</v>
      </c>
    </row>
    <row r="2052" spans="1:7" ht="13.5" customHeight="1">
      <c r="A2052" s="144">
        <v>2539</v>
      </c>
      <c r="B2052" s="145" t="s">
        <v>1968</v>
      </c>
      <c r="C2052" s="145" t="s">
        <v>1956</v>
      </c>
      <c r="D2052" s="145" t="s">
        <v>1955</v>
      </c>
      <c r="E2052" s="145" t="s">
        <v>14</v>
      </c>
      <c r="F2052" s="146">
        <v>581</v>
      </c>
      <c r="G2052" s="146">
        <v>41249536</v>
      </c>
    </row>
    <row r="2053" spans="1:7" ht="13.5" customHeight="1">
      <c r="A2053" s="144">
        <v>2713</v>
      </c>
      <c r="B2053" s="145" t="s">
        <v>1969</v>
      </c>
      <c r="C2053" s="145" t="s">
        <v>1956</v>
      </c>
      <c r="D2053" s="145" t="s">
        <v>1955</v>
      </c>
      <c r="E2053" s="145" t="s">
        <v>14</v>
      </c>
      <c r="F2053" s="146">
        <v>165</v>
      </c>
      <c r="G2053" s="146">
        <v>2624153</v>
      </c>
    </row>
    <row r="2054" spans="1:7" ht="13.5" customHeight="1">
      <c r="A2054" s="144">
        <v>429</v>
      </c>
      <c r="B2054" s="145" t="s">
        <v>1970</v>
      </c>
      <c r="C2054" s="145" t="s">
        <v>1956</v>
      </c>
      <c r="D2054" s="145" t="s">
        <v>1955</v>
      </c>
      <c r="E2054" s="145" t="s">
        <v>14</v>
      </c>
      <c r="F2054" s="146">
        <v>137</v>
      </c>
      <c r="G2054" s="146">
        <v>8576803</v>
      </c>
    </row>
    <row r="2055" spans="1:7" ht="13.5" customHeight="1">
      <c r="A2055" s="144">
        <v>431</v>
      </c>
      <c r="B2055" s="145" t="s">
        <v>1971</v>
      </c>
      <c r="C2055" s="145" t="s">
        <v>1956</v>
      </c>
      <c r="D2055" s="145" t="s">
        <v>1955</v>
      </c>
      <c r="E2055" s="145" t="s">
        <v>14</v>
      </c>
      <c r="F2055" s="146">
        <v>409</v>
      </c>
      <c r="G2055" s="146">
        <v>7909537</v>
      </c>
    </row>
    <row r="2056" spans="1:7" ht="13.5" customHeight="1">
      <c r="A2056" s="144">
        <v>432</v>
      </c>
      <c r="B2056" s="145" t="s">
        <v>1972</v>
      </c>
      <c r="C2056" s="145" t="s">
        <v>1956</v>
      </c>
      <c r="D2056" s="145" t="s">
        <v>1955</v>
      </c>
      <c r="E2056" s="145" t="s">
        <v>14</v>
      </c>
      <c r="F2056" s="146">
        <v>446</v>
      </c>
      <c r="G2056" s="146">
        <v>6805929</v>
      </c>
    </row>
    <row r="2057" spans="1:7" ht="13.5" customHeight="1">
      <c r="A2057" s="144">
        <v>435</v>
      </c>
      <c r="B2057" s="145" t="s">
        <v>1973</v>
      </c>
      <c r="C2057" s="145" t="s">
        <v>1956</v>
      </c>
      <c r="D2057" s="145" t="s">
        <v>1955</v>
      </c>
      <c r="E2057" s="145" t="s">
        <v>14</v>
      </c>
      <c r="F2057" s="146">
        <v>249</v>
      </c>
      <c r="G2057" s="146">
        <v>8750456</v>
      </c>
    </row>
    <row r="2058" spans="1:7" ht="13.5" customHeight="1">
      <c r="A2058" s="144">
        <v>438</v>
      </c>
      <c r="B2058" s="145" t="s">
        <v>1974</v>
      </c>
      <c r="C2058" s="145" t="s">
        <v>1956</v>
      </c>
      <c r="D2058" s="145" t="s">
        <v>1955</v>
      </c>
      <c r="E2058" s="145" t="s">
        <v>14</v>
      </c>
      <c r="F2058" s="146">
        <v>438</v>
      </c>
      <c r="G2058" s="146">
        <v>6913981</v>
      </c>
    </row>
    <row r="2059" spans="1:7" ht="13.5" customHeight="1">
      <c r="A2059" s="144">
        <v>443</v>
      </c>
      <c r="B2059" s="145" t="s">
        <v>1975</v>
      </c>
      <c r="C2059" s="145" t="s">
        <v>1956</v>
      </c>
      <c r="D2059" s="145" t="s">
        <v>1955</v>
      </c>
      <c r="E2059" s="145" t="s">
        <v>14</v>
      </c>
      <c r="F2059" s="146">
        <v>65</v>
      </c>
      <c r="G2059" s="146">
        <v>12447725</v>
      </c>
    </row>
    <row r="2060" spans="1:7" ht="13.5" customHeight="1">
      <c r="A2060" s="144">
        <v>2709</v>
      </c>
      <c r="B2060" s="145" t="s">
        <v>1976</v>
      </c>
      <c r="C2060" s="145" t="s">
        <v>1956</v>
      </c>
      <c r="D2060" s="145" t="s">
        <v>1955</v>
      </c>
      <c r="E2060" s="145" t="s">
        <v>14</v>
      </c>
      <c r="F2060" s="146">
        <v>455</v>
      </c>
      <c r="G2060" s="146">
        <v>4645101</v>
      </c>
    </row>
    <row r="2061" spans="1:7" ht="13.5" customHeight="1">
      <c r="A2061" s="144">
        <v>448</v>
      </c>
      <c r="B2061" s="145" t="s">
        <v>1977</v>
      </c>
      <c r="C2061" s="145" t="s">
        <v>1956</v>
      </c>
      <c r="D2061" s="145" t="s">
        <v>1955</v>
      </c>
      <c r="E2061" s="145" t="s">
        <v>14</v>
      </c>
      <c r="F2061" s="146">
        <v>470</v>
      </c>
      <c r="G2061" s="146">
        <v>6625775</v>
      </c>
    </row>
    <row r="2062" spans="1:7" ht="13.5" customHeight="1">
      <c r="A2062" s="144">
        <v>450</v>
      </c>
      <c r="B2062" s="145" t="s">
        <v>1080</v>
      </c>
      <c r="C2062" s="145" t="s">
        <v>1956</v>
      </c>
      <c r="D2062" s="145" t="s">
        <v>1955</v>
      </c>
      <c r="E2062" s="145" t="s">
        <v>14</v>
      </c>
      <c r="F2062" s="146">
        <v>804</v>
      </c>
      <c r="G2062" s="146">
        <v>14021072</v>
      </c>
    </row>
    <row r="2063" spans="1:7" ht="13.5" customHeight="1">
      <c r="A2063" s="144">
        <v>2739</v>
      </c>
      <c r="B2063" s="145" t="s">
        <v>1978</v>
      </c>
      <c r="C2063" s="145" t="s">
        <v>1956</v>
      </c>
      <c r="D2063" s="145" t="s">
        <v>1955</v>
      </c>
      <c r="E2063" s="145" t="s">
        <v>14</v>
      </c>
      <c r="F2063" s="146">
        <v>273</v>
      </c>
      <c r="G2063" s="146">
        <v>4314831</v>
      </c>
    </row>
    <row r="2064" spans="1:7" ht="13.5" customHeight="1">
      <c r="A2064" s="144">
        <v>452</v>
      </c>
      <c r="B2064" s="145" t="s">
        <v>1979</v>
      </c>
      <c r="C2064" s="145" t="s">
        <v>1956</v>
      </c>
      <c r="D2064" s="145" t="s">
        <v>1955</v>
      </c>
      <c r="E2064" s="145" t="s">
        <v>14</v>
      </c>
      <c r="F2064" s="146">
        <v>327</v>
      </c>
      <c r="G2064" s="146">
        <v>6048126</v>
      </c>
    </row>
    <row r="2065" spans="1:7" ht="13.5" customHeight="1">
      <c r="A2065" s="144">
        <v>454</v>
      </c>
      <c r="B2065" s="145" t="s">
        <v>1980</v>
      </c>
      <c r="C2065" s="145" t="s">
        <v>1956</v>
      </c>
      <c r="D2065" s="145" t="s">
        <v>1955</v>
      </c>
      <c r="E2065" s="145" t="s">
        <v>14</v>
      </c>
      <c r="F2065" s="146">
        <v>567</v>
      </c>
      <c r="G2065" s="146">
        <v>7519917</v>
      </c>
    </row>
    <row r="2066" spans="1:7" ht="13.5" customHeight="1">
      <c r="A2066" s="144">
        <v>457</v>
      </c>
      <c r="B2066" s="145" t="s">
        <v>851</v>
      </c>
      <c r="C2066" s="145" t="s">
        <v>1956</v>
      </c>
      <c r="D2066" s="145" t="s">
        <v>1955</v>
      </c>
      <c r="E2066" s="145" t="s">
        <v>14</v>
      </c>
      <c r="F2066" s="146">
        <v>525</v>
      </c>
      <c r="G2066" s="146">
        <v>3350209</v>
      </c>
    </row>
    <row r="2067" spans="1:7" ht="13.5" customHeight="1">
      <c r="A2067" s="144">
        <v>458</v>
      </c>
      <c r="B2067" s="145" t="s">
        <v>1981</v>
      </c>
      <c r="C2067" s="145" t="s">
        <v>1956</v>
      </c>
      <c r="D2067" s="145" t="s">
        <v>1955</v>
      </c>
      <c r="E2067" s="145" t="s">
        <v>14</v>
      </c>
      <c r="F2067" s="146">
        <v>1530</v>
      </c>
      <c r="G2067" s="146">
        <v>11041509</v>
      </c>
    </row>
    <row r="2068" spans="1:7" ht="13.5" customHeight="1">
      <c r="A2068" s="144">
        <v>460</v>
      </c>
      <c r="B2068" s="145" t="s">
        <v>1982</v>
      </c>
      <c r="C2068" s="145" t="s">
        <v>1956</v>
      </c>
      <c r="D2068" s="145" t="s">
        <v>1955</v>
      </c>
      <c r="E2068" s="145" t="s">
        <v>14</v>
      </c>
      <c r="F2068" s="146">
        <v>517</v>
      </c>
      <c r="G2068" s="146">
        <v>11530832</v>
      </c>
    </row>
    <row r="2069" spans="1:7" ht="13.5" customHeight="1">
      <c r="A2069" s="144">
        <v>461</v>
      </c>
      <c r="B2069" s="145" t="s">
        <v>1983</v>
      </c>
      <c r="C2069" s="145" t="s">
        <v>1956</v>
      </c>
      <c r="D2069" s="145" t="s">
        <v>1955</v>
      </c>
      <c r="E2069" s="145" t="s">
        <v>14</v>
      </c>
      <c r="F2069" s="146">
        <v>245</v>
      </c>
      <c r="G2069" s="146">
        <v>9539181</v>
      </c>
    </row>
    <row r="2070" spans="1:7" ht="13.5" customHeight="1">
      <c r="A2070" s="144">
        <v>465</v>
      </c>
      <c r="B2070" s="145" t="s">
        <v>1984</v>
      </c>
      <c r="C2070" s="145" t="s">
        <v>1956</v>
      </c>
      <c r="D2070" s="145" t="s">
        <v>1955</v>
      </c>
      <c r="E2070" s="145" t="s">
        <v>14</v>
      </c>
      <c r="F2070" s="146">
        <v>192</v>
      </c>
      <c r="G2070" s="146">
        <v>11556035</v>
      </c>
    </row>
    <row r="2071" spans="1:7" ht="13.5" customHeight="1">
      <c r="A2071" s="144">
        <v>466</v>
      </c>
      <c r="B2071" s="145" t="s">
        <v>1985</v>
      </c>
      <c r="C2071" s="145" t="s">
        <v>1956</v>
      </c>
      <c r="D2071" s="145" t="s">
        <v>1955</v>
      </c>
      <c r="E2071" s="145" t="s">
        <v>14</v>
      </c>
      <c r="F2071" s="146">
        <v>505</v>
      </c>
      <c r="G2071" s="146">
        <v>9631243</v>
      </c>
    </row>
    <row r="2072" spans="1:7" ht="13.5" customHeight="1">
      <c r="A2072" s="144">
        <v>468</v>
      </c>
      <c r="B2072" s="145" t="s">
        <v>1986</v>
      </c>
      <c r="C2072" s="145" t="s">
        <v>1956</v>
      </c>
      <c r="D2072" s="145" t="s">
        <v>1955</v>
      </c>
      <c r="E2072" s="145" t="s">
        <v>14</v>
      </c>
      <c r="F2072" s="146">
        <v>503</v>
      </c>
      <c r="G2072" s="146">
        <v>10489379</v>
      </c>
    </row>
    <row r="2073" spans="1:7" ht="13.5" customHeight="1">
      <c r="A2073" s="144">
        <v>469</v>
      </c>
      <c r="B2073" s="145" t="s">
        <v>1987</v>
      </c>
      <c r="C2073" s="145" t="s">
        <v>1956</v>
      </c>
      <c r="D2073" s="145" t="s">
        <v>1955</v>
      </c>
      <c r="E2073" s="145" t="s">
        <v>14</v>
      </c>
      <c r="F2073" s="146">
        <v>56</v>
      </c>
      <c r="G2073" s="146">
        <v>11765213</v>
      </c>
    </row>
    <row r="2074" spans="1:7" ht="13.5" customHeight="1">
      <c r="A2074" s="144">
        <v>471</v>
      </c>
      <c r="B2074" s="145" t="s">
        <v>1988</v>
      </c>
      <c r="C2074" s="145" t="s">
        <v>1956</v>
      </c>
      <c r="D2074" s="145" t="s">
        <v>1955</v>
      </c>
      <c r="E2074" s="145" t="s">
        <v>14</v>
      </c>
      <c r="F2074" s="146">
        <v>1574</v>
      </c>
      <c r="G2074" s="146">
        <v>22948790</v>
      </c>
    </row>
    <row r="2075" spans="1:7" ht="13.5" customHeight="1">
      <c r="A2075" s="144">
        <v>472</v>
      </c>
      <c r="B2075" s="145" t="s">
        <v>1989</v>
      </c>
      <c r="C2075" s="145" t="s">
        <v>1956</v>
      </c>
      <c r="D2075" s="145" t="s">
        <v>1955</v>
      </c>
      <c r="E2075" s="145" t="s">
        <v>14</v>
      </c>
      <c r="F2075" s="146">
        <v>63</v>
      </c>
      <c r="G2075" s="146">
        <v>12522114</v>
      </c>
    </row>
    <row r="2076" spans="1:7" ht="13.5" customHeight="1">
      <c r="A2076" s="144">
        <v>2651</v>
      </c>
      <c r="B2076" s="145" t="s">
        <v>1990</v>
      </c>
      <c r="C2076" s="145" t="s">
        <v>1956</v>
      </c>
      <c r="D2076" s="145" t="s">
        <v>1955</v>
      </c>
      <c r="E2076" s="145" t="s">
        <v>14</v>
      </c>
      <c r="F2076" s="146">
        <v>695</v>
      </c>
      <c r="G2076" s="146">
        <v>12789521</v>
      </c>
    </row>
    <row r="2077" spans="1:7" ht="13.5" customHeight="1">
      <c r="A2077" s="144">
        <v>475</v>
      </c>
      <c r="B2077" s="145" t="s">
        <v>1991</v>
      </c>
      <c r="C2077" s="145" t="s">
        <v>1956</v>
      </c>
      <c r="D2077" s="145" t="s">
        <v>1955</v>
      </c>
      <c r="E2077" s="145" t="s">
        <v>14</v>
      </c>
      <c r="F2077" s="146">
        <v>556</v>
      </c>
      <c r="G2077" s="146">
        <v>8261976</v>
      </c>
    </row>
    <row r="2078" spans="1:7" ht="13.5" customHeight="1">
      <c r="A2078" s="144">
        <v>476</v>
      </c>
      <c r="B2078" s="145" t="s">
        <v>1992</v>
      </c>
      <c r="C2078" s="145" t="s">
        <v>1956</v>
      </c>
      <c r="D2078" s="145" t="s">
        <v>1955</v>
      </c>
      <c r="E2078" s="145" t="s">
        <v>14</v>
      </c>
      <c r="F2078" s="146">
        <v>401</v>
      </c>
      <c r="G2078" s="146">
        <v>5143386</v>
      </c>
    </row>
    <row r="2079" spans="1:7" ht="13.5" customHeight="1">
      <c r="A2079" s="144">
        <v>483</v>
      </c>
      <c r="B2079" s="145" t="s">
        <v>1993</v>
      </c>
      <c r="C2079" s="145" t="s">
        <v>1956</v>
      </c>
      <c r="D2079" s="145" t="s">
        <v>1955</v>
      </c>
      <c r="E2079" s="145" t="s">
        <v>14</v>
      </c>
      <c r="F2079" s="146">
        <v>148</v>
      </c>
      <c r="G2079" s="146">
        <v>4320844</v>
      </c>
    </row>
    <row r="2080" spans="1:7" ht="13.5" customHeight="1">
      <c r="A2080" s="144">
        <v>485</v>
      </c>
      <c r="B2080" s="145" t="s">
        <v>1994</v>
      </c>
      <c r="C2080" s="145" t="s">
        <v>1956</v>
      </c>
      <c r="D2080" s="145" t="s">
        <v>1955</v>
      </c>
      <c r="E2080" s="145" t="s">
        <v>14</v>
      </c>
      <c r="F2080" s="146">
        <v>717</v>
      </c>
      <c r="G2080" s="146">
        <v>50439750</v>
      </c>
    </row>
    <row r="2081" spans="1:7" ht="13.5" customHeight="1">
      <c r="A2081" s="144">
        <v>487</v>
      </c>
      <c r="B2081" s="145" t="s">
        <v>1995</v>
      </c>
      <c r="C2081" s="145" t="s">
        <v>1956</v>
      </c>
      <c r="D2081" s="145" t="s">
        <v>1955</v>
      </c>
      <c r="E2081" s="145" t="s">
        <v>14</v>
      </c>
      <c r="F2081" s="146">
        <v>502</v>
      </c>
      <c r="G2081" s="146">
        <v>17769049</v>
      </c>
    </row>
    <row r="2082" spans="1:7" ht="13.5" customHeight="1">
      <c r="A2082" s="144">
        <v>1053</v>
      </c>
      <c r="B2082" s="145" t="s">
        <v>1996</v>
      </c>
      <c r="C2082" s="145" t="s">
        <v>1956</v>
      </c>
      <c r="D2082" s="145" t="s">
        <v>1997</v>
      </c>
      <c r="E2082" s="145" t="s">
        <v>14</v>
      </c>
      <c r="F2082" s="146">
        <v>1409</v>
      </c>
      <c r="G2082" s="146">
        <v>14953250</v>
      </c>
    </row>
    <row r="2083" spans="1:7" ht="13.5" customHeight="1">
      <c r="A2083" s="144">
        <v>2756</v>
      </c>
      <c r="B2083" s="145" t="s">
        <v>1998</v>
      </c>
      <c r="C2083" s="145" t="s">
        <v>1956</v>
      </c>
      <c r="D2083" s="145" t="s">
        <v>1997</v>
      </c>
      <c r="E2083" s="145" t="s">
        <v>14</v>
      </c>
      <c r="F2083" s="146">
        <v>383</v>
      </c>
      <c r="G2083" s="146">
        <v>4130865</v>
      </c>
    </row>
    <row r="2084" spans="1:7" ht="13.5" customHeight="1">
      <c r="A2084" s="144">
        <v>1055</v>
      </c>
      <c r="B2084" s="145" t="s">
        <v>1999</v>
      </c>
      <c r="C2084" s="145" t="s">
        <v>1956</v>
      </c>
      <c r="D2084" s="145" t="s">
        <v>1997</v>
      </c>
      <c r="E2084" s="145" t="s">
        <v>14</v>
      </c>
      <c r="F2084" s="146">
        <v>794</v>
      </c>
      <c r="G2084" s="146">
        <v>32599989</v>
      </c>
    </row>
    <row r="2085" spans="1:7" ht="13.5" customHeight="1">
      <c r="A2085" s="144">
        <v>1060</v>
      </c>
      <c r="B2085" s="145" t="s">
        <v>2000</v>
      </c>
      <c r="C2085" s="145" t="s">
        <v>1956</v>
      </c>
      <c r="D2085" s="145" t="s">
        <v>1997</v>
      </c>
      <c r="E2085" s="145" t="s">
        <v>15</v>
      </c>
      <c r="F2085" s="146">
        <v>26617</v>
      </c>
      <c r="G2085" s="146">
        <v>49136677</v>
      </c>
    </row>
    <row r="2086" spans="1:7" ht="13.5" customHeight="1">
      <c r="A2086" s="144">
        <v>1061</v>
      </c>
      <c r="B2086" s="145" t="s">
        <v>2001</v>
      </c>
      <c r="C2086" s="145" t="s">
        <v>1956</v>
      </c>
      <c r="D2086" s="145" t="s">
        <v>1997</v>
      </c>
      <c r="E2086" s="145" t="s">
        <v>14</v>
      </c>
      <c r="F2086" s="146">
        <v>918</v>
      </c>
      <c r="G2086" s="146">
        <v>5535044</v>
      </c>
    </row>
    <row r="2087" spans="1:7" ht="13.5" customHeight="1">
      <c r="A2087" s="144">
        <v>1063</v>
      </c>
      <c r="B2087" s="145" t="s">
        <v>2002</v>
      </c>
      <c r="C2087" s="145" t="s">
        <v>1956</v>
      </c>
      <c r="D2087" s="145" t="s">
        <v>1997</v>
      </c>
      <c r="E2087" s="145" t="s">
        <v>14</v>
      </c>
      <c r="F2087" s="146">
        <v>1105</v>
      </c>
      <c r="G2087" s="146">
        <v>13691286</v>
      </c>
    </row>
    <row r="2088" spans="1:7" ht="13.5" customHeight="1">
      <c r="A2088" s="144">
        <v>1065</v>
      </c>
      <c r="B2088" s="145" t="s">
        <v>1997</v>
      </c>
      <c r="C2088" s="145" t="s">
        <v>1956</v>
      </c>
      <c r="D2088" s="145" t="s">
        <v>1997</v>
      </c>
      <c r="E2088" s="145" t="s">
        <v>15</v>
      </c>
      <c r="F2088" s="146">
        <v>5545</v>
      </c>
      <c r="G2088" s="146">
        <v>24303392</v>
      </c>
    </row>
    <row r="2089" spans="1:7" ht="13.5" customHeight="1">
      <c r="A2089" s="144">
        <v>2757</v>
      </c>
      <c r="B2089" s="145" t="s">
        <v>2003</v>
      </c>
      <c r="C2089" s="145" t="s">
        <v>1956</v>
      </c>
      <c r="D2089" s="145" t="s">
        <v>1997</v>
      </c>
      <c r="E2089" s="145" t="s">
        <v>14</v>
      </c>
      <c r="F2089" s="146">
        <v>456</v>
      </c>
      <c r="G2089" s="146">
        <v>5079699</v>
      </c>
    </row>
    <row r="2090" spans="1:7" ht="13.5" customHeight="1">
      <c r="A2090" s="144">
        <v>1068</v>
      </c>
      <c r="B2090" s="145" t="s">
        <v>2004</v>
      </c>
      <c r="C2090" s="145" t="s">
        <v>1956</v>
      </c>
      <c r="D2090" s="145" t="s">
        <v>1997</v>
      </c>
      <c r="E2090" s="145" t="s">
        <v>14</v>
      </c>
      <c r="F2090" s="146">
        <v>2422</v>
      </c>
      <c r="G2090" s="146">
        <v>18943201</v>
      </c>
    </row>
    <row r="2091" spans="1:7" ht="13.5" customHeight="1">
      <c r="A2091" s="144">
        <v>1075</v>
      </c>
      <c r="B2091" s="145" t="s">
        <v>2005</v>
      </c>
      <c r="C2091" s="145" t="s">
        <v>1956</v>
      </c>
      <c r="D2091" s="145" t="s">
        <v>1997</v>
      </c>
      <c r="E2091" s="145" t="s">
        <v>14</v>
      </c>
      <c r="F2091" s="146">
        <v>1103</v>
      </c>
      <c r="G2091" s="146">
        <v>36909838</v>
      </c>
    </row>
    <row r="2092" spans="1:7" ht="13.5" customHeight="1">
      <c r="A2092" s="144">
        <v>2772</v>
      </c>
      <c r="B2092" s="145" t="s">
        <v>2006</v>
      </c>
      <c r="C2092" s="145" t="s">
        <v>1956</v>
      </c>
      <c r="D2092" s="145" t="s">
        <v>1997</v>
      </c>
      <c r="E2092" s="145" t="s">
        <v>14</v>
      </c>
      <c r="F2092" s="146">
        <v>321</v>
      </c>
      <c r="G2092" s="146">
        <v>10669389</v>
      </c>
    </row>
    <row r="2093" spans="1:7" ht="13.5" customHeight="1">
      <c r="A2093" s="144">
        <v>1069</v>
      </c>
      <c r="B2093" s="145" t="s">
        <v>2007</v>
      </c>
      <c r="C2093" s="145" t="s">
        <v>1956</v>
      </c>
      <c r="D2093" s="145" t="s">
        <v>1997</v>
      </c>
      <c r="E2093" s="145" t="s">
        <v>14</v>
      </c>
      <c r="F2093" s="146">
        <v>2636</v>
      </c>
      <c r="G2093" s="146">
        <v>15704586</v>
      </c>
    </row>
    <row r="2094" spans="1:7" ht="13.5" customHeight="1">
      <c r="A2094" s="144">
        <v>1077</v>
      </c>
      <c r="B2094" s="145" t="s">
        <v>132</v>
      </c>
      <c r="C2094" s="145" t="s">
        <v>1956</v>
      </c>
      <c r="D2094" s="145" t="s">
        <v>1997</v>
      </c>
      <c r="E2094" s="145" t="s">
        <v>14</v>
      </c>
      <c r="F2094" s="146">
        <v>1017</v>
      </c>
      <c r="G2094" s="146">
        <v>8495999</v>
      </c>
    </row>
    <row r="2095" spans="1:7" ht="13.5" customHeight="1">
      <c r="A2095" s="144">
        <v>1079</v>
      </c>
      <c r="B2095" s="145" t="s">
        <v>2008</v>
      </c>
      <c r="C2095" s="145" t="s">
        <v>1956</v>
      </c>
      <c r="D2095" s="145" t="s">
        <v>1997</v>
      </c>
      <c r="E2095" s="145" t="s">
        <v>15</v>
      </c>
      <c r="F2095" s="146">
        <v>12531</v>
      </c>
      <c r="G2095" s="146">
        <v>11253029</v>
      </c>
    </row>
    <row r="2096" spans="1:7" ht="13.5" customHeight="1">
      <c r="A2096" s="144">
        <v>1083</v>
      </c>
      <c r="B2096" s="145" t="s">
        <v>2009</v>
      </c>
      <c r="C2096" s="145" t="s">
        <v>1956</v>
      </c>
      <c r="D2096" s="145" t="s">
        <v>1997</v>
      </c>
      <c r="E2096" s="145" t="s">
        <v>14</v>
      </c>
      <c r="F2096" s="146">
        <v>2700</v>
      </c>
      <c r="G2096" s="146">
        <v>19962373</v>
      </c>
    </row>
    <row r="2097" spans="1:7" ht="13.5" customHeight="1">
      <c r="A2097" s="144">
        <v>2758</v>
      </c>
      <c r="B2097" s="145" t="s">
        <v>2010</v>
      </c>
      <c r="C2097" s="145" t="s">
        <v>1956</v>
      </c>
      <c r="D2097" s="145" t="s">
        <v>1997</v>
      </c>
      <c r="E2097" s="145" t="s">
        <v>14</v>
      </c>
      <c r="F2097" s="146">
        <v>418</v>
      </c>
      <c r="G2097" s="146">
        <v>6005669</v>
      </c>
    </row>
    <row r="2098" spans="1:7" ht="13.5" customHeight="1">
      <c r="A2098" s="144">
        <v>2759</v>
      </c>
      <c r="B2098" s="145" t="s">
        <v>2011</v>
      </c>
      <c r="C2098" s="145" t="s">
        <v>1956</v>
      </c>
      <c r="D2098" s="145" t="s">
        <v>1997</v>
      </c>
      <c r="E2098" s="145" t="s">
        <v>14</v>
      </c>
      <c r="F2098" s="146">
        <v>846</v>
      </c>
      <c r="G2098" s="146">
        <v>7810031</v>
      </c>
    </row>
    <row r="2099" spans="1:7" ht="13.5" customHeight="1">
      <c r="A2099" s="144">
        <v>1087</v>
      </c>
      <c r="B2099" s="145" t="s">
        <v>2012</v>
      </c>
      <c r="C2099" s="145" t="s">
        <v>1956</v>
      </c>
      <c r="D2099" s="145" t="s">
        <v>1997</v>
      </c>
      <c r="E2099" s="145" t="s">
        <v>14</v>
      </c>
      <c r="F2099" s="146">
        <v>745</v>
      </c>
      <c r="G2099" s="146">
        <v>5544378</v>
      </c>
    </row>
    <row r="2100" spans="1:7" ht="13.5" customHeight="1">
      <c r="A2100" s="144">
        <v>2773</v>
      </c>
      <c r="B2100" s="145" t="s">
        <v>2013</v>
      </c>
      <c r="C2100" s="145" t="s">
        <v>1956</v>
      </c>
      <c r="D2100" s="145" t="s">
        <v>1997</v>
      </c>
      <c r="E2100" s="145" t="s">
        <v>14</v>
      </c>
      <c r="F2100" s="146">
        <v>280</v>
      </c>
      <c r="G2100" s="146">
        <v>13430919</v>
      </c>
    </row>
    <row r="2101" spans="1:7" ht="13.5" customHeight="1">
      <c r="A2101" s="144">
        <v>1098</v>
      </c>
      <c r="B2101" s="145" t="s">
        <v>2014</v>
      </c>
      <c r="C2101" s="145" t="s">
        <v>1956</v>
      </c>
      <c r="D2101" s="145" t="s">
        <v>1997</v>
      </c>
      <c r="E2101" s="145" t="s">
        <v>14</v>
      </c>
      <c r="F2101" s="146">
        <v>690</v>
      </c>
      <c r="G2101" s="146">
        <v>54377312</v>
      </c>
    </row>
    <row r="2102" spans="1:7" ht="13.5" customHeight="1">
      <c r="A2102" s="144">
        <v>360</v>
      </c>
      <c r="B2102" s="145" t="s">
        <v>988</v>
      </c>
      <c r="C2102" s="145" t="s">
        <v>1956</v>
      </c>
      <c r="D2102" s="145" t="s">
        <v>2015</v>
      </c>
      <c r="E2102" s="145" t="s">
        <v>14</v>
      </c>
      <c r="F2102" s="146">
        <v>1013</v>
      </c>
      <c r="G2102" s="146">
        <v>16877788</v>
      </c>
    </row>
    <row r="2103" spans="1:7" ht="13.5" customHeight="1">
      <c r="A2103" s="144">
        <v>361</v>
      </c>
      <c r="B2103" s="145" t="s">
        <v>2016</v>
      </c>
      <c r="C2103" s="145" t="s">
        <v>1956</v>
      </c>
      <c r="D2103" s="145" t="s">
        <v>2015</v>
      </c>
      <c r="E2103" s="145" t="s">
        <v>15</v>
      </c>
      <c r="F2103" s="146">
        <v>5662</v>
      </c>
      <c r="G2103" s="146">
        <v>41077745</v>
      </c>
    </row>
    <row r="2104" spans="1:7" ht="13.5" customHeight="1">
      <c r="A2104" s="144">
        <v>363</v>
      </c>
      <c r="B2104" s="145" t="s">
        <v>583</v>
      </c>
      <c r="C2104" s="145" t="s">
        <v>1956</v>
      </c>
      <c r="D2104" s="145" t="s">
        <v>2015</v>
      </c>
      <c r="E2104" s="145" t="s">
        <v>14</v>
      </c>
      <c r="F2104" s="146">
        <v>444</v>
      </c>
      <c r="G2104" s="146">
        <v>15469309</v>
      </c>
    </row>
    <row r="2105" spans="1:7" ht="13.5" customHeight="1">
      <c r="A2105" s="144">
        <v>510</v>
      </c>
      <c r="B2105" s="145" t="s">
        <v>2017</v>
      </c>
      <c r="C2105" s="145" t="s">
        <v>1956</v>
      </c>
      <c r="D2105" s="145" t="s">
        <v>2015</v>
      </c>
      <c r="E2105" s="145" t="s">
        <v>14</v>
      </c>
      <c r="F2105" s="146">
        <v>517</v>
      </c>
      <c r="G2105" s="146">
        <v>7878741</v>
      </c>
    </row>
    <row r="2106" spans="1:7" ht="13.5" customHeight="1">
      <c r="A2106" s="144">
        <v>374</v>
      </c>
      <c r="B2106" s="145" t="s">
        <v>2018</v>
      </c>
      <c r="C2106" s="145" t="s">
        <v>1956</v>
      </c>
      <c r="D2106" s="145" t="s">
        <v>2015</v>
      </c>
      <c r="E2106" s="145" t="s">
        <v>14</v>
      </c>
      <c r="F2106" s="146">
        <v>412</v>
      </c>
      <c r="G2106" s="146">
        <v>16345199</v>
      </c>
    </row>
    <row r="2107" spans="1:7" ht="13.5" customHeight="1">
      <c r="A2107" s="144">
        <v>376</v>
      </c>
      <c r="B2107" s="145" t="s">
        <v>2019</v>
      </c>
      <c r="C2107" s="145" t="s">
        <v>1956</v>
      </c>
      <c r="D2107" s="145" t="s">
        <v>2015</v>
      </c>
      <c r="E2107" s="145" t="s">
        <v>14</v>
      </c>
      <c r="F2107" s="146">
        <v>581</v>
      </c>
      <c r="G2107" s="146">
        <v>12586878</v>
      </c>
    </row>
    <row r="2108" spans="1:7" ht="13.5" customHeight="1">
      <c r="A2108" s="144">
        <v>516</v>
      </c>
      <c r="B2108" s="145" t="s">
        <v>2020</v>
      </c>
      <c r="C2108" s="145" t="s">
        <v>1956</v>
      </c>
      <c r="D2108" s="145" t="s">
        <v>2015</v>
      </c>
      <c r="E2108" s="145" t="s">
        <v>14</v>
      </c>
      <c r="F2108" s="146">
        <v>707</v>
      </c>
      <c r="G2108" s="146">
        <v>10108652</v>
      </c>
    </row>
    <row r="2109" spans="1:7" ht="13.5" customHeight="1">
      <c r="A2109" s="144">
        <v>379</v>
      </c>
      <c r="B2109" s="145" t="s">
        <v>2021</v>
      </c>
      <c r="C2109" s="145" t="s">
        <v>1956</v>
      </c>
      <c r="D2109" s="145" t="s">
        <v>2015</v>
      </c>
      <c r="E2109" s="145" t="s">
        <v>14</v>
      </c>
      <c r="F2109" s="146">
        <v>421</v>
      </c>
      <c r="G2109" s="146">
        <v>11530535</v>
      </c>
    </row>
    <row r="2110" spans="1:7" ht="13.5" customHeight="1">
      <c r="A2110" s="144">
        <v>517</v>
      </c>
      <c r="B2110" s="145" t="s">
        <v>2022</v>
      </c>
      <c r="C2110" s="145" t="s">
        <v>1956</v>
      </c>
      <c r="D2110" s="145" t="s">
        <v>2015</v>
      </c>
      <c r="E2110" s="145" t="s">
        <v>14</v>
      </c>
      <c r="F2110" s="146">
        <v>1743</v>
      </c>
      <c r="G2110" s="146">
        <v>26982226</v>
      </c>
    </row>
    <row r="2111" spans="1:7" ht="13.5" customHeight="1">
      <c r="A2111" s="144">
        <v>390</v>
      </c>
      <c r="B2111" s="145" t="s">
        <v>2015</v>
      </c>
      <c r="C2111" s="145" t="s">
        <v>1956</v>
      </c>
      <c r="D2111" s="145" t="s">
        <v>2015</v>
      </c>
      <c r="E2111" s="145" t="s">
        <v>15</v>
      </c>
      <c r="F2111" s="146">
        <v>13444</v>
      </c>
      <c r="G2111" s="146">
        <v>48540591</v>
      </c>
    </row>
    <row r="2112" spans="1:7" ht="13.5" customHeight="1">
      <c r="A2112" s="144">
        <v>535</v>
      </c>
      <c r="B2112" s="145" t="s">
        <v>2023</v>
      </c>
      <c r="C2112" s="145" t="s">
        <v>1956</v>
      </c>
      <c r="D2112" s="145" t="s">
        <v>2015</v>
      </c>
      <c r="E2112" s="145" t="s">
        <v>14</v>
      </c>
      <c r="F2112" s="146">
        <v>316</v>
      </c>
      <c r="G2112" s="146">
        <v>9955075</v>
      </c>
    </row>
    <row r="2113" spans="1:7" ht="13.5" customHeight="1">
      <c r="A2113" s="144">
        <v>398</v>
      </c>
      <c r="B2113" s="145" t="s">
        <v>2024</v>
      </c>
      <c r="C2113" s="145" t="s">
        <v>1956</v>
      </c>
      <c r="D2113" s="145" t="s">
        <v>2015</v>
      </c>
      <c r="E2113" s="145" t="s">
        <v>14</v>
      </c>
      <c r="F2113" s="146">
        <v>391</v>
      </c>
      <c r="G2113" s="146">
        <v>9418366</v>
      </c>
    </row>
    <row r="2114" spans="1:7" ht="13.5" customHeight="1">
      <c r="A2114" s="144">
        <v>400</v>
      </c>
      <c r="B2114" s="145" t="s">
        <v>2025</v>
      </c>
      <c r="C2114" s="145" t="s">
        <v>1956</v>
      </c>
      <c r="D2114" s="145" t="s">
        <v>2015</v>
      </c>
      <c r="E2114" s="145" t="s">
        <v>14</v>
      </c>
      <c r="F2114" s="146">
        <v>716</v>
      </c>
      <c r="G2114" s="146">
        <v>7872216</v>
      </c>
    </row>
    <row r="2115" spans="1:7" ht="13.5" customHeight="1">
      <c r="A2115" s="144">
        <v>401</v>
      </c>
      <c r="B2115" s="145" t="s">
        <v>2026</v>
      </c>
      <c r="C2115" s="145" t="s">
        <v>1956</v>
      </c>
      <c r="D2115" s="145" t="s">
        <v>2015</v>
      </c>
      <c r="E2115" s="145" t="s">
        <v>14</v>
      </c>
      <c r="F2115" s="146">
        <v>394</v>
      </c>
      <c r="G2115" s="146">
        <v>13709657</v>
      </c>
    </row>
    <row r="2116" spans="1:7" ht="13.5" customHeight="1">
      <c r="A2116" s="144">
        <v>409</v>
      </c>
      <c r="B2116" s="145" t="s">
        <v>648</v>
      </c>
      <c r="C2116" s="145" t="s">
        <v>1956</v>
      </c>
      <c r="D2116" s="145" t="s">
        <v>2015</v>
      </c>
      <c r="E2116" s="145" t="s">
        <v>14</v>
      </c>
      <c r="F2116" s="146">
        <v>844</v>
      </c>
      <c r="G2116" s="146">
        <v>9380716</v>
      </c>
    </row>
    <row r="2117" spans="1:7" ht="13.5" customHeight="1">
      <c r="A2117" s="144">
        <v>415</v>
      </c>
      <c r="B2117" s="145" t="s">
        <v>2027</v>
      </c>
      <c r="C2117" s="145" t="s">
        <v>1956</v>
      </c>
      <c r="D2117" s="145" t="s">
        <v>2015</v>
      </c>
      <c r="E2117" s="145" t="s">
        <v>14</v>
      </c>
      <c r="F2117" s="146">
        <v>760</v>
      </c>
      <c r="G2117" s="146">
        <v>17727960</v>
      </c>
    </row>
    <row r="2118" spans="1:7" ht="13.5" customHeight="1">
      <c r="A2118" s="144">
        <v>424</v>
      </c>
      <c r="B2118" s="145" t="s">
        <v>2028</v>
      </c>
      <c r="C2118" s="145" t="s">
        <v>1956</v>
      </c>
      <c r="D2118" s="145" t="s">
        <v>2015</v>
      </c>
      <c r="E2118" s="145" t="s">
        <v>14</v>
      </c>
      <c r="F2118" s="146">
        <v>1668</v>
      </c>
      <c r="G2118" s="146">
        <v>51032995</v>
      </c>
    </row>
    <row r="2119" spans="1:7" ht="13.5" customHeight="1">
      <c r="A2119" s="144">
        <v>490</v>
      </c>
      <c r="B2119" s="145" t="s">
        <v>2029</v>
      </c>
      <c r="C2119" s="145" t="s">
        <v>1956</v>
      </c>
      <c r="D2119" s="145" t="s">
        <v>2041</v>
      </c>
      <c r="E2119" s="145" t="s">
        <v>14</v>
      </c>
      <c r="F2119" s="146">
        <v>1380</v>
      </c>
      <c r="G2119" s="146">
        <v>28628764</v>
      </c>
    </row>
    <row r="2120" spans="1:7" ht="13.5" customHeight="1">
      <c r="A2120" s="144">
        <v>492</v>
      </c>
      <c r="B2120" s="145" t="s">
        <v>2042</v>
      </c>
      <c r="C2120" s="145" t="s">
        <v>1956</v>
      </c>
      <c r="D2120" s="145" t="s">
        <v>2041</v>
      </c>
      <c r="E2120" s="145" t="s">
        <v>14</v>
      </c>
      <c r="F2120" s="146">
        <v>1357</v>
      </c>
      <c r="G2120" s="146">
        <v>19597676</v>
      </c>
    </row>
    <row r="2121" spans="1:7" ht="13.5" customHeight="1">
      <c r="A2121" s="144">
        <v>493</v>
      </c>
      <c r="B2121" s="145" t="s">
        <v>2043</v>
      </c>
      <c r="C2121" s="145" t="s">
        <v>1956</v>
      </c>
      <c r="D2121" s="145" t="s">
        <v>2041</v>
      </c>
      <c r="E2121" s="145" t="s">
        <v>14</v>
      </c>
      <c r="F2121" s="146">
        <v>569</v>
      </c>
      <c r="G2121" s="146">
        <v>5821123</v>
      </c>
    </row>
    <row r="2122" spans="1:7" ht="13.5" customHeight="1">
      <c r="A2122" s="144">
        <v>494</v>
      </c>
      <c r="B2122" s="145" t="s">
        <v>2044</v>
      </c>
      <c r="C2122" s="145" t="s">
        <v>1956</v>
      </c>
      <c r="D2122" s="145" t="s">
        <v>2041</v>
      </c>
      <c r="E2122" s="145" t="s">
        <v>14</v>
      </c>
      <c r="F2122" s="146">
        <v>1990</v>
      </c>
      <c r="G2122" s="146">
        <v>33535852</v>
      </c>
    </row>
    <row r="2123" spans="1:7" ht="13.5" customHeight="1">
      <c r="A2123" s="144">
        <v>495</v>
      </c>
      <c r="B2123" s="145" t="s">
        <v>2045</v>
      </c>
      <c r="C2123" s="145" t="s">
        <v>1956</v>
      </c>
      <c r="D2123" s="145" t="s">
        <v>2041</v>
      </c>
      <c r="E2123" s="145" t="s">
        <v>14</v>
      </c>
      <c r="F2123" s="146">
        <v>3521</v>
      </c>
      <c r="G2123" s="146">
        <v>32568944</v>
      </c>
    </row>
    <row r="2124" spans="1:7" ht="13.5" customHeight="1">
      <c r="A2124" s="144">
        <v>496</v>
      </c>
      <c r="B2124" s="145" t="s">
        <v>2046</v>
      </c>
      <c r="C2124" s="145" t="s">
        <v>1956</v>
      </c>
      <c r="D2124" s="145" t="s">
        <v>2041</v>
      </c>
      <c r="E2124" s="145" t="s">
        <v>14</v>
      </c>
      <c r="F2124" s="146">
        <v>985</v>
      </c>
      <c r="G2124" s="146">
        <v>7571110</v>
      </c>
    </row>
    <row r="2125" spans="1:7" ht="13.5" customHeight="1">
      <c r="A2125" s="144">
        <v>499</v>
      </c>
      <c r="B2125" s="145" t="s">
        <v>2047</v>
      </c>
      <c r="C2125" s="145" t="s">
        <v>1956</v>
      </c>
      <c r="D2125" s="145" t="s">
        <v>2041</v>
      </c>
      <c r="E2125" s="145" t="s">
        <v>14</v>
      </c>
      <c r="F2125" s="146">
        <v>860</v>
      </c>
      <c r="G2125" s="146">
        <v>8787980</v>
      </c>
    </row>
    <row r="2126" spans="1:7" ht="13.5" customHeight="1">
      <c r="A2126" s="144">
        <v>2716</v>
      </c>
      <c r="B2126" s="145" t="s">
        <v>2048</v>
      </c>
      <c r="C2126" s="145" t="s">
        <v>1956</v>
      </c>
      <c r="D2126" s="145" t="s">
        <v>2041</v>
      </c>
      <c r="E2126" s="145" t="s">
        <v>14</v>
      </c>
      <c r="F2126" s="146">
        <v>70</v>
      </c>
      <c r="G2126" s="146">
        <v>3840997</v>
      </c>
    </row>
    <row r="2127" spans="1:7" ht="13.5" customHeight="1">
      <c r="A2127" s="144">
        <v>503</v>
      </c>
      <c r="B2127" s="145" t="s">
        <v>2049</v>
      </c>
      <c r="C2127" s="145" t="s">
        <v>1956</v>
      </c>
      <c r="D2127" s="145" t="s">
        <v>2041</v>
      </c>
      <c r="E2127" s="145" t="s">
        <v>14</v>
      </c>
      <c r="F2127" s="146">
        <v>1290</v>
      </c>
      <c r="G2127" s="146">
        <v>9826533</v>
      </c>
    </row>
    <row r="2128" spans="1:7" ht="13.5" customHeight="1">
      <c r="A2128" s="144">
        <v>502</v>
      </c>
      <c r="B2128" s="145" t="s">
        <v>2050</v>
      </c>
      <c r="C2128" s="145" t="s">
        <v>1956</v>
      </c>
      <c r="D2128" s="145" t="s">
        <v>2041</v>
      </c>
      <c r="E2128" s="145" t="s">
        <v>14</v>
      </c>
      <c r="F2128" s="146">
        <v>684</v>
      </c>
      <c r="G2128" s="146">
        <v>18318974</v>
      </c>
    </row>
    <row r="2129" spans="1:7" ht="13.5" customHeight="1">
      <c r="A2129" s="144">
        <v>508</v>
      </c>
      <c r="B2129" s="145" t="s">
        <v>2051</v>
      </c>
      <c r="C2129" s="145" t="s">
        <v>1956</v>
      </c>
      <c r="D2129" s="145" t="s">
        <v>2041</v>
      </c>
      <c r="E2129" s="145" t="s">
        <v>14</v>
      </c>
      <c r="F2129" s="146">
        <v>650</v>
      </c>
      <c r="G2129" s="146">
        <v>24134862</v>
      </c>
    </row>
    <row r="2130" spans="1:7" ht="13.5" customHeight="1">
      <c r="A2130" s="144">
        <v>509</v>
      </c>
      <c r="B2130" s="145" t="s">
        <v>2052</v>
      </c>
      <c r="C2130" s="145" t="s">
        <v>1956</v>
      </c>
      <c r="D2130" s="145" t="s">
        <v>2041</v>
      </c>
      <c r="E2130" s="145" t="s">
        <v>14</v>
      </c>
      <c r="F2130" s="146">
        <v>660</v>
      </c>
      <c r="G2130" s="146">
        <v>9204346</v>
      </c>
    </row>
    <row r="2131" spans="1:7" ht="13.5" customHeight="1">
      <c r="A2131" s="144">
        <v>513</v>
      </c>
      <c r="B2131" s="145" t="s">
        <v>2053</v>
      </c>
      <c r="C2131" s="145" t="s">
        <v>1956</v>
      </c>
      <c r="D2131" s="145" t="s">
        <v>2041</v>
      </c>
      <c r="E2131" s="145" t="s">
        <v>14</v>
      </c>
      <c r="F2131" s="146">
        <v>976</v>
      </c>
      <c r="G2131" s="146">
        <v>26403842</v>
      </c>
    </row>
    <row r="2132" spans="1:7" ht="13.5" customHeight="1">
      <c r="A2132" s="144">
        <v>514</v>
      </c>
      <c r="B2132" s="145" t="s">
        <v>2054</v>
      </c>
      <c r="C2132" s="145" t="s">
        <v>1956</v>
      </c>
      <c r="D2132" s="145" t="s">
        <v>2041</v>
      </c>
      <c r="E2132" s="145" t="s">
        <v>14</v>
      </c>
      <c r="F2132" s="146">
        <v>1368</v>
      </c>
      <c r="G2132" s="146">
        <v>15318855</v>
      </c>
    </row>
    <row r="2133" spans="1:7" ht="13.5" customHeight="1">
      <c r="A2133" s="144">
        <v>519</v>
      </c>
      <c r="B2133" s="145" t="s">
        <v>2055</v>
      </c>
      <c r="C2133" s="145" t="s">
        <v>1956</v>
      </c>
      <c r="D2133" s="145" t="s">
        <v>2041</v>
      </c>
      <c r="E2133" s="145" t="s">
        <v>14</v>
      </c>
      <c r="F2133" s="146">
        <v>1484</v>
      </c>
      <c r="G2133" s="146">
        <v>29430869</v>
      </c>
    </row>
    <row r="2134" spans="1:7" ht="13.5" customHeight="1">
      <c r="A2134" s="144">
        <v>520</v>
      </c>
      <c r="B2134" s="145" t="s">
        <v>2056</v>
      </c>
      <c r="C2134" s="145" t="s">
        <v>1956</v>
      </c>
      <c r="D2134" s="145" t="s">
        <v>2041</v>
      </c>
      <c r="E2134" s="145" t="s">
        <v>14</v>
      </c>
      <c r="F2134" s="146">
        <v>550</v>
      </c>
      <c r="G2134" s="146">
        <v>17407467</v>
      </c>
    </row>
    <row r="2135" spans="1:7" ht="13.5" customHeight="1">
      <c r="A2135" s="144">
        <v>522</v>
      </c>
      <c r="B2135" s="145" t="s">
        <v>2057</v>
      </c>
      <c r="C2135" s="145" t="s">
        <v>1956</v>
      </c>
      <c r="D2135" s="145" t="s">
        <v>2041</v>
      </c>
      <c r="E2135" s="145" t="s">
        <v>14</v>
      </c>
      <c r="F2135" s="146">
        <v>495</v>
      </c>
      <c r="G2135" s="146">
        <v>11674695</v>
      </c>
    </row>
    <row r="2136" spans="1:7" ht="13.5" customHeight="1">
      <c r="A2136" s="144">
        <v>523</v>
      </c>
      <c r="B2136" s="145" t="s">
        <v>2058</v>
      </c>
      <c r="C2136" s="145" t="s">
        <v>1956</v>
      </c>
      <c r="D2136" s="145" t="s">
        <v>2041</v>
      </c>
      <c r="E2136" s="145" t="s">
        <v>14</v>
      </c>
      <c r="F2136" s="146">
        <v>241</v>
      </c>
      <c r="G2136" s="146">
        <v>3159809</v>
      </c>
    </row>
    <row r="2137" spans="1:7" ht="13.5" customHeight="1">
      <c r="A2137" s="144">
        <v>524</v>
      </c>
      <c r="B2137" s="145" t="s">
        <v>2059</v>
      </c>
      <c r="C2137" s="145" t="s">
        <v>1956</v>
      </c>
      <c r="D2137" s="145" t="s">
        <v>2041</v>
      </c>
      <c r="E2137" s="145" t="s">
        <v>14</v>
      </c>
      <c r="F2137" s="146">
        <v>2498</v>
      </c>
      <c r="G2137" s="146">
        <v>36420772</v>
      </c>
    </row>
    <row r="2138" spans="1:7" ht="13.5" customHeight="1">
      <c r="A2138" s="144">
        <v>528</v>
      </c>
      <c r="B2138" s="145" t="s">
        <v>2060</v>
      </c>
      <c r="C2138" s="145" t="s">
        <v>1956</v>
      </c>
      <c r="D2138" s="145" t="s">
        <v>2041</v>
      </c>
      <c r="E2138" s="145" t="s">
        <v>14</v>
      </c>
      <c r="F2138" s="146">
        <v>1280</v>
      </c>
      <c r="G2138" s="146">
        <v>33439889</v>
      </c>
    </row>
    <row r="2139" spans="1:7" ht="13.5" customHeight="1">
      <c r="A2139" s="144">
        <v>529</v>
      </c>
      <c r="B2139" s="145" t="s">
        <v>2061</v>
      </c>
      <c r="C2139" s="145" t="s">
        <v>1956</v>
      </c>
      <c r="D2139" s="145" t="s">
        <v>2041</v>
      </c>
      <c r="E2139" s="145" t="s">
        <v>14</v>
      </c>
      <c r="F2139" s="146">
        <v>272</v>
      </c>
      <c r="G2139" s="146">
        <v>18213766</v>
      </c>
    </row>
    <row r="2140" spans="1:7" ht="13.5" customHeight="1">
      <c r="A2140" s="144">
        <v>2718</v>
      </c>
      <c r="B2140" s="145" t="s">
        <v>2062</v>
      </c>
      <c r="C2140" s="145" t="s">
        <v>1956</v>
      </c>
      <c r="D2140" s="145" t="s">
        <v>2041</v>
      </c>
      <c r="E2140" s="145" t="s">
        <v>14</v>
      </c>
      <c r="F2140" s="146">
        <v>496</v>
      </c>
      <c r="G2140" s="146">
        <v>12112491</v>
      </c>
    </row>
    <row r="2141" spans="1:7" ht="13.5" customHeight="1">
      <c r="A2141" s="144">
        <v>530</v>
      </c>
      <c r="B2141" s="145" t="s">
        <v>2041</v>
      </c>
      <c r="C2141" s="145" t="s">
        <v>1956</v>
      </c>
      <c r="D2141" s="145" t="s">
        <v>2041</v>
      </c>
      <c r="E2141" s="145" t="s">
        <v>15</v>
      </c>
      <c r="F2141" s="146">
        <v>21358</v>
      </c>
      <c r="G2141" s="146">
        <v>32582561</v>
      </c>
    </row>
    <row r="2142" spans="1:7" ht="13.5" customHeight="1">
      <c r="A2142" s="144">
        <v>531</v>
      </c>
      <c r="B2142" s="145" t="s">
        <v>2063</v>
      </c>
      <c r="C2142" s="145" t="s">
        <v>1956</v>
      </c>
      <c r="D2142" s="145" t="s">
        <v>2041</v>
      </c>
      <c r="E2142" s="145" t="s">
        <v>14</v>
      </c>
      <c r="F2142" s="146">
        <v>442</v>
      </c>
      <c r="G2142" s="146">
        <v>4941518</v>
      </c>
    </row>
    <row r="2143" spans="1:7" ht="13.5" customHeight="1">
      <c r="A2143" s="144">
        <v>534</v>
      </c>
      <c r="B2143" s="145" t="s">
        <v>2064</v>
      </c>
      <c r="C2143" s="145" t="s">
        <v>1956</v>
      </c>
      <c r="D2143" s="145" t="s">
        <v>2041</v>
      </c>
      <c r="E2143" s="145" t="s">
        <v>14</v>
      </c>
      <c r="F2143" s="146">
        <v>1232</v>
      </c>
      <c r="G2143" s="146">
        <v>8609506</v>
      </c>
    </row>
    <row r="2144" spans="1:7" ht="13.5" customHeight="1">
      <c r="A2144" s="144">
        <v>536</v>
      </c>
      <c r="B2144" s="145" t="s">
        <v>2065</v>
      </c>
      <c r="C2144" s="145" t="s">
        <v>1956</v>
      </c>
      <c r="D2144" s="145" t="s">
        <v>2041</v>
      </c>
      <c r="E2144" s="145" t="s">
        <v>14</v>
      </c>
      <c r="F2144" s="146">
        <v>2033</v>
      </c>
      <c r="G2144" s="146">
        <v>17266039</v>
      </c>
    </row>
    <row r="2145" spans="1:7" ht="13.5" customHeight="1">
      <c r="A2145" s="144">
        <v>537</v>
      </c>
      <c r="B2145" s="145" t="s">
        <v>2066</v>
      </c>
      <c r="C2145" s="145" t="s">
        <v>1956</v>
      </c>
      <c r="D2145" s="145" t="s">
        <v>2041</v>
      </c>
      <c r="E2145" s="145" t="s">
        <v>14</v>
      </c>
      <c r="F2145" s="146">
        <v>927</v>
      </c>
      <c r="G2145" s="146">
        <v>4044731</v>
      </c>
    </row>
    <row r="2146" spans="1:7" ht="13.5" customHeight="1">
      <c r="A2146" s="144">
        <v>538</v>
      </c>
      <c r="B2146" s="145" t="s">
        <v>2067</v>
      </c>
      <c r="C2146" s="145" t="s">
        <v>1956</v>
      </c>
      <c r="D2146" s="145" t="s">
        <v>2041</v>
      </c>
      <c r="E2146" s="145" t="s">
        <v>14</v>
      </c>
      <c r="F2146" s="146">
        <v>1231</v>
      </c>
      <c r="G2146" s="146">
        <v>8746277</v>
      </c>
    </row>
    <row r="2147" spans="1:7" ht="13.5" customHeight="1">
      <c r="A2147" s="144">
        <v>541</v>
      </c>
      <c r="B2147" s="145" t="s">
        <v>2068</v>
      </c>
      <c r="C2147" s="145" t="s">
        <v>1956</v>
      </c>
      <c r="D2147" s="145" t="s">
        <v>2041</v>
      </c>
      <c r="E2147" s="145" t="s">
        <v>14</v>
      </c>
      <c r="F2147" s="146">
        <v>299</v>
      </c>
      <c r="G2147" s="146">
        <v>16167148</v>
      </c>
    </row>
    <row r="2148" spans="1:7" ht="13.5" customHeight="1">
      <c r="A2148" s="144">
        <v>542</v>
      </c>
      <c r="B2148" s="145" t="s">
        <v>2069</v>
      </c>
      <c r="C2148" s="145" t="s">
        <v>1956</v>
      </c>
      <c r="D2148" s="145" t="s">
        <v>2041</v>
      </c>
      <c r="E2148" s="145" t="s">
        <v>15</v>
      </c>
      <c r="F2148" s="146">
        <v>10553</v>
      </c>
      <c r="G2148" s="146">
        <v>50941752</v>
      </c>
    </row>
    <row r="2149" spans="1:7" ht="13.5" customHeight="1">
      <c r="A2149" s="144">
        <v>544</v>
      </c>
      <c r="B2149" s="145" t="s">
        <v>2070</v>
      </c>
      <c r="C2149" s="145" t="s">
        <v>1956</v>
      </c>
      <c r="D2149" s="145" t="s">
        <v>2041</v>
      </c>
      <c r="E2149" s="145" t="s">
        <v>14</v>
      </c>
      <c r="F2149" s="146">
        <v>355</v>
      </c>
      <c r="G2149" s="146">
        <v>4083659</v>
      </c>
    </row>
    <row r="2150" spans="1:7" ht="13.5" customHeight="1">
      <c r="A2150" s="144">
        <v>547</v>
      </c>
      <c r="B2150" s="145" t="s">
        <v>2071</v>
      </c>
      <c r="C2150" s="145" t="s">
        <v>1956</v>
      </c>
      <c r="D2150" s="145" t="s">
        <v>2041</v>
      </c>
      <c r="E2150" s="145" t="s">
        <v>14</v>
      </c>
      <c r="F2150" s="146">
        <v>931</v>
      </c>
      <c r="G2150" s="146">
        <v>6405003</v>
      </c>
    </row>
    <row r="2151" spans="1:7" ht="13.5" customHeight="1">
      <c r="A2151" s="144">
        <v>551</v>
      </c>
      <c r="B2151" s="145" t="s">
        <v>2072</v>
      </c>
      <c r="C2151" s="145" t="s">
        <v>1956</v>
      </c>
      <c r="D2151" s="145" t="s">
        <v>2041</v>
      </c>
      <c r="E2151" s="145" t="s">
        <v>14</v>
      </c>
      <c r="F2151" s="146">
        <v>691</v>
      </c>
      <c r="G2151" s="146">
        <v>11114277</v>
      </c>
    </row>
    <row r="2152" spans="1:7" ht="13.5" customHeight="1">
      <c r="A2152" s="144">
        <v>554</v>
      </c>
      <c r="B2152" s="145" t="s">
        <v>222</v>
      </c>
      <c r="C2152" s="145" t="s">
        <v>1956</v>
      </c>
      <c r="D2152" s="145" t="s">
        <v>2041</v>
      </c>
      <c r="E2152" s="145" t="s">
        <v>14</v>
      </c>
      <c r="F2152" s="146">
        <v>200</v>
      </c>
      <c r="G2152" s="146">
        <v>5519933</v>
      </c>
    </row>
    <row r="2153" spans="1:7" ht="13.5" customHeight="1">
      <c r="A2153" s="144">
        <v>2717</v>
      </c>
      <c r="B2153" s="145" t="s">
        <v>2073</v>
      </c>
      <c r="C2153" s="145" t="s">
        <v>1956</v>
      </c>
      <c r="D2153" s="145" t="s">
        <v>2041</v>
      </c>
      <c r="E2153" s="145" t="s">
        <v>14</v>
      </c>
      <c r="F2153" s="146">
        <v>794</v>
      </c>
      <c r="G2153" s="146">
        <v>8230823</v>
      </c>
    </row>
    <row r="2154" spans="1:7" ht="13.5" customHeight="1">
      <c r="A2154" s="144">
        <v>2514</v>
      </c>
      <c r="B2154" s="145" t="s">
        <v>2074</v>
      </c>
      <c r="C2154" s="145" t="s">
        <v>1956</v>
      </c>
      <c r="D2154" s="145" t="s">
        <v>2075</v>
      </c>
      <c r="E2154" s="145" t="s">
        <v>14</v>
      </c>
      <c r="F2154" s="146">
        <v>4305</v>
      </c>
      <c r="G2154" s="146">
        <v>14463030</v>
      </c>
    </row>
    <row r="2155" spans="1:7" ht="13.5" customHeight="1">
      <c r="A2155" s="144">
        <v>2836</v>
      </c>
      <c r="B2155" s="145" t="s">
        <v>2076</v>
      </c>
      <c r="C2155" s="145" t="s">
        <v>1956</v>
      </c>
      <c r="D2155" s="145" t="s">
        <v>2075</v>
      </c>
      <c r="E2155" s="145" t="s">
        <v>14</v>
      </c>
      <c r="F2155" s="146">
        <v>808</v>
      </c>
      <c r="G2155" s="146">
        <v>18290735</v>
      </c>
    </row>
    <row r="2156" spans="1:7" ht="13.5" customHeight="1">
      <c r="A2156" s="144">
        <v>2528</v>
      </c>
      <c r="B2156" s="145" t="s">
        <v>165</v>
      </c>
      <c r="C2156" s="145" t="s">
        <v>1956</v>
      </c>
      <c r="D2156" s="145" t="s">
        <v>2075</v>
      </c>
      <c r="E2156" s="145" t="s">
        <v>14</v>
      </c>
      <c r="F2156" s="146">
        <v>1067</v>
      </c>
      <c r="G2156" s="146">
        <v>8166370</v>
      </c>
    </row>
    <row r="2157" spans="1:7" ht="13.5" customHeight="1">
      <c r="A2157" s="144">
        <v>2530</v>
      </c>
      <c r="B2157" s="145" t="s">
        <v>2077</v>
      </c>
      <c r="C2157" s="145" t="s">
        <v>1956</v>
      </c>
      <c r="D2157" s="145" t="s">
        <v>2075</v>
      </c>
      <c r="E2157" s="145" t="s">
        <v>14</v>
      </c>
      <c r="F2157" s="146">
        <v>2800</v>
      </c>
      <c r="G2157" s="146">
        <v>10351269</v>
      </c>
    </row>
    <row r="2158" spans="1:7" ht="13.5" customHeight="1">
      <c r="A2158" s="144">
        <v>2715</v>
      </c>
      <c r="B2158" s="145" t="s">
        <v>2078</v>
      </c>
      <c r="C2158" s="145" t="s">
        <v>1956</v>
      </c>
      <c r="D2158" s="145" t="s">
        <v>2075</v>
      </c>
      <c r="E2158" s="145" t="s">
        <v>14</v>
      </c>
      <c r="F2158" s="146">
        <v>522</v>
      </c>
      <c r="G2158" s="146">
        <v>10393272</v>
      </c>
    </row>
    <row r="2159" spans="1:7" ht="13.5" customHeight="1">
      <c r="A2159" s="144">
        <v>2532</v>
      </c>
      <c r="B2159" s="145" t="s">
        <v>2079</v>
      </c>
      <c r="C2159" s="145" t="s">
        <v>1956</v>
      </c>
      <c r="D2159" s="145" t="s">
        <v>2075</v>
      </c>
      <c r="E2159" s="145" t="s">
        <v>14</v>
      </c>
      <c r="F2159" s="146">
        <v>1663</v>
      </c>
      <c r="G2159" s="146">
        <v>35038291</v>
      </c>
    </row>
    <row r="2160" spans="1:7" ht="13.5" customHeight="1">
      <c r="A2160" s="144">
        <v>2533</v>
      </c>
      <c r="B2160" s="145" t="s">
        <v>2080</v>
      </c>
      <c r="C2160" s="145" t="s">
        <v>1956</v>
      </c>
      <c r="D2160" s="145" t="s">
        <v>2075</v>
      </c>
      <c r="E2160" s="145" t="s">
        <v>14</v>
      </c>
      <c r="F2160" s="146">
        <v>941</v>
      </c>
      <c r="G2160" s="146">
        <v>21314392</v>
      </c>
    </row>
    <row r="2161" spans="1:7" ht="13.5" customHeight="1">
      <c r="A2161" s="144">
        <v>2706</v>
      </c>
      <c r="B2161" s="145" t="s">
        <v>2081</v>
      </c>
      <c r="C2161" s="145" t="s">
        <v>1956</v>
      </c>
      <c r="D2161" s="145" t="s">
        <v>2075</v>
      </c>
      <c r="E2161" s="145" t="s">
        <v>14</v>
      </c>
      <c r="F2161" s="146">
        <v>541</v>
      </c>
      <c r="G2161" s="146">
        <v>3607808</v>
      </c>
    </row>
    <row r="2162" spans="1:7" ht="13.5" customHeight="1">
      <c r="A2162" s="144">
        <v>2701</v>
      </c>
      <c r="B2162" s="145" t="s">
        <v>2082</v>
      </c>
      <c r="C2162" s="145" t="s">
        <v>1956</v>
      </c>
      <c r="D2162" s="145" t="s">
        <v>2075</v>
      </c>
      <c r="E2162" s="145" t="s">
        <v>14</v>
      </c>
      <c r="F2162" s="146">
        <v>108</v>
      </c>
      <c r="G2162" s="146">
        <v>3223350</v>
      </c>
    </row>
    <row r="2163" spans="1:7" ht="13.5" customHeight="1">
      <c r="A2163" s="144">
        <v>2702</v>
      </c>
      <c r="B2163" s="145" t="s">
        <v>2083</v>
      </c>
      <c r="C2163" s="145" t="s">
        <v>1956</v>
      </c>
      <c r="D2163" s="145" t="s">
        <v>2075</v>
      </c>
      <c r="E2163" s="145" t="s">
        <v>14</v>
      </c>
      <c r="F2163" s="146">
        <v>250</v>
      </c>
      <c r="G2163" s="146">
        <v>5013594</v>
      </c>
    </row>
    <row r="2164" spans="1:7" ht="13.5" customHeight="1">
      <c r="A2164" s="144">
        <v>433</v>
      </c>
      <c r="B2164" s="145" t="s">
        <v>2084</v>
      </c>
      <c r="C2164" s="145" t="s">
        <v>1956</v>
      </c>
      <c r="D2164" s="145" t="s">
        <v>2075</v>
      </c>
      <c r="E2164" s="145" t="s">
        <v>14</v>
      </c>
      <c r="F2164" s="146">
        <v>509</v>
      </c>
      <c r="G2164" s="146">
        <v>6292023</v>
      </c>
    </row>
    <row r="2165" spans="1:7" ht="13.5" customHeight="1">
      <c r="A2165" s="144">
        <v>2851</v>
      </c>
      <c r="B2165" s="145" t="s">
        <v>2085</v>
      </c>
      <c r="C2165" s="145" t="s">
        <v>1956</v>
      </c>
      <c r="D2165" s="145" t="s">
        <v>2075</v>
      </c>
      <c r="E2165" s="145" t="s">
        <v>14</v>
      </c>
      <c r="F2165" s="146">
        <v>690</v>
      </c>
      <c r="G2165" s="146">
        <v>5974015</v>
      </c>
    </row>
    <row r="2166" spans="1:7" ht="13.5" customHeight="1">
      <c r="A2166" s="144">
        <v>436</v>
      </c>
      <c r="B2166" s="145" t="s">
        <v>2086</v>
      </c>
      <c r="C2166" s="145" t="s">
        <v>1956</v>
      </c>
      <c r="D2166" s="145" t="s">
        <v>2075</v>
      </c>
      <c r="E2166" s="145" t="s">
        <v>14</v>
      </c>
      <c r="F2166" s="146">
        <v>611</v>
      </c>
      <c r="G2166" s="146">
        <v>5534358</v>
      </c>
    </row>
    <row r="2167" spans="1:7" ht="13.5" customHeight="1">
      <c r="A2167" s="144">
        <v>437</v>
      </c>
      <c r="B2167" s="145" t="s">
        <v>2087</v>
      </c>
      <c r="C2167" s="145" t="s">
        <v>1956</v>
      </c>
      <c r="D2167" s="145" t="s">
        <v>2075</v>
      </c>
      <c r="E2167" s="145" t="s">
        <v>14</v>
      </c>
      <c r="F2167" s="146">
        <v>601</v>
      </c>
      <c r="G2167" s="146">
        <v>7000123</v>
      </c>
    </row>
    <row r="2168" spans="1:7" ht="13.5" customHeight="1">
      <c r="A2168" s="144">
        <v>445</v>
      </c>
      <c r="B2168" s="145" t="s">
        <v>2088</v>
      </c>
      <c r="C2168" s="145" t="s">
        <v>1956</v>
      </c>
      <c r="D2168" s="145" t="s">
        <v>2075</v>
      </c>
      <c r="E2168" s="145" t="s">
        <v>14</v>
      </c>
      <c r="F2168" s="146">
        <v>830</v>
      </c>
      <c r="G2168" s="146">
        <v>11307727</v>
      </c>
    </row>
    <row r="2169" spans="1:7" ht="13.5" customHeight="1">
      <c r="A2169" s="144">
        <v>446</v>
      </c>
      <c r="B2169" s="145" t="s">
        <v>2075</v>
      </c>
      <c r="C2169" s="145" t="s">
        <v>1956</v>
      </c>
      <c r="D2169" s="145" t="s">
        <v>2075</v>
      </c>
      <c r="E2169" s="145" t="s">
        <v>15</v>
      </c>
      <c r="F2169" s="146">
        <v>25586</v>
      </c>
      <c r="G2169" s="146">
        <v>22375123</v>
      </c>
    </row>
    <row r="2170" spans="1:7" ht="13.5" customHeight="1">
      <c r="A2170" s="144">
        <v>447</v>
      </c>
      <c r="B2170" s="145" t="s">
        <v>2089</v>
      </c>
      <c r="C2170" s="145" t="s">
        <v>1956</v>
      </c>
      <c r="D2170" s="145" t="s">
        <v>2075</v>
      </c>
      <c r="E2170" s="145" t="s">
        <v>14</v>
      </c>
      <c r="F2170" s="146">
        <v>371</v>
      </c>
      <c r="G2170" s="146">
        <v>3062460</v>
      </c>
    </row>
    <row r="2171" spans="1:7" ht="13.5" customHeight="1">
      <c r="A2171" s="144">
        <v>459</v>
      </c>
      <c r="B2171" s="145" t="s">
        <v>2090</v>
      </c>
      <c r="C2171" s="145" t="s">
        <v>1956</v>
      </c>
      <c r="D2171" s="145" t="s">
        <v>2075</v>
      </c>
      <c r="E2171" s="145" t="s">
        <v>14</v>
      </c>
      <c r="F2171" s="146">
        <v>1300</v>
      </c>
      <c r="G2171" s="146">
        <v>15377585</v>
      </c>
    </row>
    <row r="2172" spans="1:7" ht="13.5" customHeight="1">
      <c r="A2172" s="144">
        <v>2708</v>
      </c>
      <c r="B2172" s="145" t="s">
        <v>2091</v>
      </c>
      <c r="C2172" s="145" t="s">
        <v>1956</v>
      </c>
      <c r="D2172" s="145" t="s">
        <v>2075</v>
      </c>
      <c r="E2172" s="145" t="s">
        <v>14</v>
      </c>
      <c r="F2172" s="146">
        <v>144</v>
      </c>
      <c r="G2172" s="146">
        <v>3734169</v>
      </c>
    </row>
    <row r="2173" spans="1:7" ht="13.5" customHeight="1">
      <c r="A2173" s="144">
        <v>477</v>
      </c>
      <c r="B2173" s="145" t="s">
        <v>2092</v>
      </c>
      <c r="C2173" s="145" t="s">
        <v>1956</v>
      </c>
      <c r="D2173" s="145" t="s">
        <v>2075</v>
      </c>
      <c r="E2173" s="145" t="s">
        <v>14</v>
      </c>
      <c r="F2173" s="146">
        <v>598</v>
      </c>
      <c r="G2173" s="146">
        <v>13476170</v>
      </c>
    </row>
    <row r="2174" spans="1:7" ht="13.5" customHeight="1">
      <c r="A2174" s="144">
        <v>479</v>
      </c>
      <c r="B2174" s="145" t="s">
        <v>2093</v>
      </c>
      <c r="C2174" s="145" t="s">
        <v>1956</v>
      </c>
      <c r="D2174" s="145" t="s">
        <v>2075</v>
      </c>
      <c r="E2174" s="145" t="s">
        <v>14</v>
      </c>
      <c r="F2174" s="146">
        <v>1997</v>
      </c>
      <c r="G2174" s="146">
        <v>27787533</v>
      </c>
    </row>
    <row r="2175" spans="1:7" ht="13.5" customHeight="1">
      <c r="A2175" s="144">
        <v>480</v>
      </c>
      <c r="B2175" s="145" t="s">
        <v>2094</v>
      </c>
      <c r="C2175" s="145" t="s">
        <v>1956</v>
      </c>
      <c r="D2175" s="145" t="s">
        <v>2075</v>
      </c>
      <c r="E2175" s="145" t="s">
        <v>14</v>
      </c>
      <c r="F2175" s="146">
        <v>935</v>
      </c>
      <c r="G2175" s="146">
        <v>42404963</v>
      </c>
    </row>
    <row r="2176" spans="1:7" ht="13.5" customHeight="1">
      <c r="A2176" s="144">
        <v>486</v>
      </c>
      <c r="B2176" s="145" t="s">
        <v>2095</v>
      </c>
      <c r="C2176" s="145" t="s">
        <v>1956</v>
      </c>
      <c r="D2176" s="145" t="s">
        <v>2075</v>
      </c>
      <c r="E2176" s="145" t="s">
        <v>14</v>
      </c>
      <c r="F2176" s="146">
        <v>1620</v>
      </c>
      <c r="G2176" s="146">
        <v>6976874</v>
      </c>
    </row>
    <row r="2177" spans="1:7" ht="13.5" customHeight="1">
      <c r="A2177" s="144">
        <v>2774</v>
      </c>
      <c r="B2177" s="145" t="s">
        <v>2096</v>
      </c>
      <c r="C2177" s="145" t="s">
        <v>1956</v>
      </c>
      <c r="D2177" s="145" t="s">
        <v>2097</v>
      </c>
      <c r="E2177" s="145" t="s">
        <v>14</v>
      </c>
      <c r="F2177" s="146">
        <v>488</v>
      </c>
      <c r="G2177" s="146">
        <v>7470422</v>
      </c>
    </row>
    <row r="2178" spans="1:7" ht="13.5" customHeight="1">
      <c r="A2178" s="144">
        <v>1054</v>
      </c>
      <c r="B2178" s="145" t="s">
        <v>2098</v>
      </c>
      <c r="C2178" s="145" t="s">
        <v>1956</v>
      </c>
      <c r="D2178" s="145" t="s">
        <v>2097</v>
      </c>
      <c r="E2178" s="145" t="s">
        <v>14</v>
      </c>
      <c r="F2178" s="146">
        <v>1161</v>
      </c>
      <c r="G2178" s="146">
        <v>6939702</v>
      </c>
    </row>
    <row r="2179" spans="1:7" ht="13.5" customHeight="1">
      <c r="A2179" s="144">
        <v>2768</v>
      </c>
      <c r="B2179" s="145" t="s">
        <v>2099</v>
      </c>
      <c r="C2179" s="145" t="s">
        <v>1956</v>
      </c>
      <c r="D2179" s="145" t="s">
        <v>2097</v>
      </c>
      <c r="E2179" s="145" t="s">
        <v>14</v>
      </c>
      <c r="F2179" s="146">
        <v>142</v>
      </c>
      <c r="G2179" s="146">
        <v>3704948</v>
      </c>
    </row>
    <row r="2180" spans="1:7" ht="13.5" customHeight="1">
      <c r="A2180" s="144">
        <v>1058</v>
      </c>
      <c r="B2180" s="145" t="s">
        <v>2100</v>
      </c>
      <c r="C2180" s="145" t="s">
        <v>1956</v>
      </c>
      <c r="D2180" s="145" t="s">
        <v>2097</v>
      </c>
      <c r="E2180" s="145" t="s">
        <v>14</v>
      </c>
      <c r="F2180" s="146">
        <v>1511</v>
      </c>
      <c r="G2180" s="146">
        <v>22129119</v>
      </c>
    </row>
    <row r="2181" spans="1:7" ht="13.5" customHeight="1">
      <c r="A2181" s="144">
        <v>2655</v>
      </c>
      <c r="B2181" s="145" t="s">
        <v>2101</v>
      </c>
      <c r="C2181" s="145" t="s">
        <v>1956</v>
      </c>
      <c r="D2181" s="145" t="s">
        <v>2097</v>
      </c>
      <c r="E2181" s="145" t="s">
        <v>14</v>
      </c>
      <c r="F2181" s="146">
        <v>718</v>
      </c>
      <c r="G2181" s="146">
        <v>16472776</v>
      </c>
    </row>
    <row r="2182" spans="1:7" ht="13.5" customHeight="1">
      <c r="A2182" s="144">
        <v>1059</v>
      </c>
      <c r="B2182" s="145" t="s">
        <v>2102</v>
      </c>
      <c r="C2182" s="145" t="s">
        <v>1956</v>
      </c>
      <c r="D2182" s="145" t="s">
        <v>2097</v>
      </c>
      <c r="E2182" s="145" t="s">
        <v>14</v>
      </c>
      <c r="F2182" s="146">
        <v>1533</v>
      </c>
      <c r="G2182" s="146">
        <v>26057406</v>
      </c>
    </row>
    <row r="2183" spans="1:7" ht="13.5" customHeight="1">
      <c r="A2183" s="144">
        <v>2771</v>
      </c>
      <c r="B2183" s="145" t="s">
        <v>2103</v>
      </c>
      <c r="C2183" s="145" t="s">
        <v>1956</v>
      </c>
      <c r="D2183" s="145" t="s">
        <v>2097</v>
      </c>
      <c r="E2183" s="145" t="s">
        <v>14</v>
      </c>
      <c r="F2183" s="146">
        <v>188</v>
      </c>
      <c r="G2183" s="146">
        <v>4815434</v>
      </c>
    </row>
    <row r="2184" spans="1:7" ht="13.5" customHeight="1">
      <c r="A2184" s="144">
        <v>2766</v>
      </c>
      <c r="B2184" s="145" t="s">
        <v>2104</v>
      </c>
      <c r="C2184" s="145" t="s">
        <v>1956</v>
      </c>
      <c r="D2184" s="145" t="s">
        <v>2097</v>
      </c>
      <c r="E2184" s="145" t="s">
        <v>14</v>
      </c>
      <c r="F2184" s="146">
        <v>576</v>
      </c>
      <c r="G2184" s="146">
        <v>5434767</v>
      </c>
    </row>
    <row r="2185" spans="1:7" ht="13.5" customHeight="1">
      <c r="A2185" s="144">
        <v>1062</v>
      </c>
      <c r="B2185" s="145" t="s">
        <v>2105</v>
      </c>
      <c r="C2185" s="145" t="s">
        <v>1956</v>
      </c>
      <c r="D2185" s="145" t="s">
        <v>2097</v>
      </c>
      <c r="E2185" s="145" t="s">
        <v>14</v>
      </c>
      <c r="F2185" s="146">
        <v>864</v>
      </c>
      <c r="G2185" s="146">
        <v>47548034</v>
      </c>
    </row>
    <row r="2186" spans="1:7" ht="13.5" customHeight="1">
      <c r="A2186" s="144">
        <v>2846</v>
      </c>
      <c r="B2186" s="145" t="s">
        <v>2106</v>
      </c>
      <c r="C2186" s="145" t="s">
        <v>1956</v>
      </c>
      <c r="D2186" s="145" t="s">
        <v>2097</v>
      </c>
      <c r="E2186" s="145" t="s">
        <v>14</v>
      </c>
      <c r="F2186" s="146">
        <v>360</v>
      </c>
      <c r="G2186" s="146">
        <v>4895864</v>
      </c>
    </row>
    <row r="2187" spans="1:7" ht="13.5" customHeight="1">
      <c r="A2187" s="144">
        <v>1066</v>
      </c>
      <c r="B2187" s="145" t="s">
        <v>2107</v>
      </c>
      <c r="C2187" s="145" t="s">
        <v>1956</v>
      </c>
      <c r="D2187" s="145" t="s">
        <v>2097</v>
      </c>
      <c r="E2187" s="145" t="s">
        <v>14</v>
      </c>
      <c r="F2187" s="146">
        <v>947</v>
      </c>
      <c r="G2187" s="146">
        <v>7298423</v>
      </c>
    </row>
    <row r="2188" spans="1:7" ht="13.5" customHeight="1">
      <c r="A2188" s="144">
        <v>2767</v>
      </c>
      <c r="B2188" s="145" t="s">
        <v>2108</v>
      </c>
      <c r="C2188" s="145" t="s">
        <v>1956</v>
      </c>
      <c r="D2188" s="145" t="s">
        <v>2097</v>
      </c>
      <c r="E2188" s="145" t="s">
        <v>14</v>
      </c>
      <c r="F2188" s="146">
        <v>387</v>
      </c>
      <c r="G2188" s="146">
        <v>5314673</v>
      </c>
    </row>
    <row r="2189" spans="1:7" ht="13.5" customHeight="1">
      <c r="A2189" s="144">
        <v>1067</v>
      </c>
      <c r="B2189" s="145" t="s">
        <v>2109</v>
      </c>
      <c r="C2189" s="145" t="s">
        <v>1956</v>
      </c>
      <c r="D2189" s="145" t="s">
        <v>2097</v>
      </c>
      <c r="E2189" s="145" t="s">
        <v>14</v>
      </c>
      <c r="F2189" s="146">
        <v>252</v>
      </c>
      <c r="G2189" s="146">
        <v>4001227</v>
      </c>
    </row>
    <row r="2190" spans="1:7" ht="13.5" customHeight="1">
      <c r="A2190" s="144">
        <v>2769</v>
      </c>
      <c r="B2190" s="145" t="s">
        <v>2110</v>
      </c>
      <c r="C2190" s="145" t="s">
        <v>1956</v>
      </c>
      <c r="D2190" s="145" t="s">
        <v>2097</v>
      </c>
      <c r="E2190" s="145" t="s">
        <v>14</v>
      </c>
      <c r="F2190" s="146">
        <v>546</v>
      </c>
      <c r="G2190" s="146">
        <v>14994869</v>
      </c>
    </row>
    <row r="2191" spans="1:7" ht="13.5" customHeight="1">
      <c r="A2191" s="144">
        <v>1080</v>
      </c>
      <c r="B2191" s="145" t="s">
        <v>2111</v>
      </c>
      <c r="C2191" s="145" t="s">
        <v>1956</v>
      </c>
      <c r="D2191" s="145" t="s">
        <v>2097</v>
      </c>
      <c r="E2191" s="145" t="s">
        <v>14</v>
      </c>
      <c r="F2191" s="146">
        <v>2764</v>
      </c>
      <c r="G2191" s="146">
        <v>55816397</v>
      </c>
    </row>
    <row r="2192" spans="1:7" ht="13.5" customHeight="1">
      <c r="A2192" s="144">
        <v>1081</v>
      </c>
      <c r="B2192" s="145" t="s">
        <v>2112</v>
      </c>
      <c r="C2192" s="145" t="s">
        <v>1956</v>
      </c>
      <c r="D2192" s="145" t="s">
        <v>2097</v>
      </c>
      <c r="E2192" s="145" t="s">
        <v>14</v>
      </c>
      <c r="F2192" s="146">
        <v>1566</v>
      </c>
      <c r="G2192" s="146">
        <v>13002502</v>
      </c>
    </row>
    <row r="2193" spans="1:7" ht="13.5" customHeight="1">
      <c r="A2193" s="144">
        <v>2798</v>
      </c>
      <c r="B2193" s="145" t="s">
        <v>2113</v>
      </c>
      <c r="C2193" s="145" t="s">
        <v>1956</v>
      </c>
      <c r="D2193" s="145" t="s">
        <v>2097</v>
      </c>
      <c r="E2193" s="145" t="s">
        <v>14</v>
      </c>
      <c r="F2193" s="146">
        <v>141</v>
      </c>
      <c r="G2193" s="146">
        <v>2315580</v>
      </c>
    </row>
    <row r="2194" spans="1:7" ht="13.5" customHeight="1">
      <c r="A2194" s="144">
        <v>2847</v>
      </c>
      <c r="B2194" s="145" t="s">
        <v>2114</v>
      </c>
      <c r="C2194" s="145" t="s">
        <v>1956</v>
      </c>
      <c r="D2194" s="145" t="s">
        <v>2097</v>
      </c>
      <c r="E2194" s="145" t="s">
        <v>14</v>
      </c>
      <c r="F2194" s="146">
        <v>156</v>
      </c>
      <c r="G2194" s="146">
        <v>7685040</v>
      </c>
    </row>
    <row r="2195" spans="1:7" ht="13.5" customHeight="1">
      <c r="A2195" s="144">
        <v>1051</v>
      </c>
      <c r="B2195" s="145" t="s">
        <v>2097</v>
      </c>
      <c r="C2195" s="145" t="s">
        <v>1956</v>
      </c>
      <c r="D2195" s="145" t="s">
        <v>2097</v>
      </c>
      <c r="E2195" s="145" t="s">
        <v>15</v>
      </c>
      <c r="F2195" s="146">
        <v>42791</v>
      </c>
      <c r="G2195" s="146">
        <v>90554589</v>
      </c>
    </row>
    <row r="2196" spans="1:7" ht="13.5" customHeight="1">
      <c r="A2196" s="144">
        <v>1082</v>
      </c>
      <c r="B2196" s="145" t="s">
        <v>2115</v>
      </c>
      <c r="C2196" s="145" t="s">
        <v>1956</v>
      </c>
      <c r="D2196" s="145" t="s">
        <v>2097</v>
      </c>
      <c r="E2196" s="145" t="s">
        <v>14</v>
      </c>
      <c r="F2196" s="146">
        <v>1320</v>
      </c>
      <c r="G2196" s="146">
        <v>17635390</v>
      </c>
    </row>
    <row r="2197" spans="1:7" ht="13.5" customHeight="1">
      <c r="A2197" s="144">
        <v>1084</v>
      </c>
      <c r="B2197" s="145" t="s">
        <v>2116</v>
      </c>
      <c r="C2197" s="145" t="s">
        <v>1956</v>
      </c>
      <c r="D2197" s="145" t="s">
        <v>2097</v>
      </c>
      <c r="E2197" s="145" t="s">
        <v>14</v>
      </c>
      <c r="F2197" s="146">
        <v>1894</v>
      </c>
      <c r="G2197" s="146">
        <v>40430070</v>
      </c>
    </row>
    <row r="2198" spans="1:7" ht="13.5" customHeight="1">
      <c r="A2198" s="144">
        <v>2770</v>
      </c>
      <c r="B2198" s="145" t="s">
        <v>2117</v>
      </c>
      <c r="C2198" s="145" t="s">
        <v>1956</v>
      </c>
      <c r="D2198" s="145" t="s">
        <v>2097</v>
      </c>
      <c r="E2198" s="145" t="s">
        <v>14</v>
      </c>
      <c r="F2198" s="146">
        <v>177</v>
      </c>
      <c r="G2198" s="146">
        <v>7504874</v>
      </c>
    </row>
    <row r="2199" spans="1:7" ht="13.5" customHeight="1">
      <c r="A2199" s="144">
        <v>2763</v>
      </c>
      <c r="B2199" s="145" t="s">
        <v>2118</v>
      </c>
      <c r="C2199" s="145" t="s">
        <v>1956</v>
      </c>
      <c r="D2199" s="145" t="s">
        <v>2097</v>
      </c>
      <c r="E2199" s="145" t="s">
        <v>14</v>
      </c>
      <c r="F2199" s="146">
        <v>472</v>
      </c>
      <c r="G2199" s="146">
        <v>7641603</v>
      </c>
    </row>
    <row r="2200" spans="1:7" ht="13.5" customHeight="1">
      <c r="A2200" s="144">
        <v>1086</v>
      </c>
      <c r="B2200" s="145" t="s">
        <v>2119</v>
      </c>
      <c r="C2200" s="145" t="s">
        <v>1956</v>
      </c>
      <c r="D2200" s="145" t="s">
        <v>2097</v>
      </c>
      <c r="E2200" s="145" t="s">
        <v>14</v>
      </c>
      <c r="F2200" s="146">
        <v>710</v>
      </c>
      <c r="G2200" s="146">
        <v>7518234</v>
      </c>
    </row>
    <row r="2201" spans="1:7" ht="13.5" customHeight="1">
      <c r="A2201" s="144">
        <v>1530</v>
      </c>
      <c r="B2201" s="145" t="s">
        <v>2120</v>
      </c>
      <c r="C2201" s="145" t="s">
        <v>1956</v>
      </c>
      <c r="D2201" s="145" t="s">
        <v>2097</v>
      </c>
      <c r="E2201" s="145" t="s">
        <v>14</v>
      </c>
      <c r="F2201" s="146">
        <v>1054</v>
      </c>
      <c r="G2201" s="146">
        <v>6236225</v>
      </c>
    </row>
    <row r="2202" spans="1:7" ht="13.5" customHeight="1">
      <c r="A2202" s="144">
        <v>1088</v>
      </c>
      <c r="B2202" s="145" t="s">
        <v>2121</v>
      </c>
      <c r="C2202" s="145" t="s">
        <v>1956</v>
      </c>
      <c r="D2202" s="145" t="s">
        <v>2097</v>
      </c>
      <c r="E2202" s="145" t="s">
        <v>14</v>
      </c>
      <c r="F2202" s="146">
        <v>2188</v>
      </c>
      <c r="G2202" s="146">
        <v>22145733</v>
      </c>
    </row>
    <row r="2203" spans="1:7" ht="13.5" customHeight="1">
      <c r="A2203" s="144">
        <v>1090</v>
      </c>
      <c r="B2203" s="145" t="s">
        <v>2122</v>
      </c>
      <c r="C2203" s="145" t="s">
        <v>1956</v>
      </c>
      <c r="D2203" s="145" t="s">
        <v>2097</v>
      </c>
      <c r="E2203" s="145" t="s">
        <v>14</v>
      </c>
      <c r="F2203" s="146">
        <v>272</v>
      </c>
      <c r="G2203" s="146">
        <v>4897564</v>
      </c>
    </row>
    <row r="2204" spans="1:7" ht="13.5" customHeight="1">
      <c r="A2204" s="144">
        <v>1094</v>
      </c>
      <c r="B2204" s="145" t="s">
        <v>2123</v>
      </c>
      <c r="C2204" s="145" t="s">
        <v>1956</v>
      </c>
      <c r="D2204" s="145" t="s">
        <v>2097</v>
      </c>
      <c r="E2204" s="145" t="s">
        <v>14</v>
      </c>
      <c r="F2204" s="146">
        <v>197</v>
      </c>
      <c r="G2204" s="146">
        <v>2387820</v>
      </c>
    </row>
    <row r="2205" spans="1:7" ht="13.5" customHeight="1">
      <c r="A2205" s="144">
        <v>1100</v>
      </c>
      <c r="B2205" s="145" t="s">
        <v>2124</v>
      </c>
      <c r="C2205" s="145" t="s">
        <v>1956</v>
      </c>
      <c r="D2205" s="145" t="s">
        <v>2125</v>
      </c>
      <c r="E2205" s="145" t="s">
        <v>15</v>
      </c>
      <c r="F2205" s="146">
        <v>5090</v>
      </c>
      <c r="G2205" s="146">
        <v>19923883</v>
      </c>
    </row>
    <row r="2206" spans="1:7" ht="13.5" customHeight="1">
      <c r="A2206" s="144">
        <v>1101</v>
      </c>
      <c r="B2206" s="145" t="s">
        <v>2126</v>
      </c>
      <c r="C2206" s="145" t="s">
        <v>1956</v>
      </c>
      <c r="D2206" s="145" t="s">
        <v>2125</v>
      </c>
      <c r="E2206" s="145" t="s">
        <v>14</v>
      </c>
      <c r="F2206" s="146">
        <v>1788</v>
      </c>
      <c r="G2206" s="146">
        <v>37632399</v>
      </c>
    </row>
    <row r="2207" spans="1:7" ht="13.5" customHeight="1">
      <c r="A2207" s="144">
        <v>1102</v>
      </c>
      <c r="B2207" s="145" t="s">
        <v>2127</v>
      </c>
      <c r="C2207" s="145" t="s">
        <v>1956</v>
      </c>
      <c r="D2207" s="145" t="s">
        <v>2125</v>
      </c>
      <c r="E2207" s="145" t="s">
        <v>14</v>
      </c>
      <c r="F2207" s="146">
        <v>985</v>
      </c>
      <c r="G2207" s="146">
        <v>17349802</v>
      </c>
    </row>
    <row r="2208" spans="1:7" ht="13.5" customHeight="1">
      <c r="A2208" s="144">
        <v>1103</v>
      </c>
      <c r="B2208" s="145" t="s">
        <v>2128</v>
      </c>
      <c r="C2208" s="145" t="s">
        <v>1956</v>
      </c>
      <c r="D2208" s="145" t="s">
        <v>2125</v>
      </c>
      <c r="E2208" s="145" t="s">
        <v>14</v>
      </c>
      <c r="F2208" s="146">
        <v>698</v>
      </c>
      <c r="G2208" s="146">
        <v>15245393</v>
      </c>
    </row>
    <row r="2209" spans="1:7" ht="13.5" customHeight="1">
      <c r="A2209" s="144">
        <v>1104</v>
      </c>
      <c r="B2209" s="145" t="s">
        <v>2129</v>
      </c>
      <c r="C2209" s="145" t="s">
        <v>1956</v>
      </c>
      <c r="D2209" s="145" t="s">
        <v>2125</v>
      </c>
      <c r="E2209" s="145" t="s">
        <v>14</v>
      </c>
      <c r="F2209" s="146">
        <v>1771</v>
      </c>
      <c r="G2209" s="146">
        <v>18977829</v>
      </c>
    </row>
    <row r="2210" spans="1:7" ht="13.5" customHeight="1">
      <c r="A2210" s="144">
        <v>1105</v>
      </c>
      <c r="B2210" s="145" t="s">
        <v>2130</v>
      </c>
      <c r="C2210" s="145" t="s">
        <v>1956</v>
      </c>
      <c r="D2210" s="145" t="s">
        <v>2125</v>
      </c>
      <c r="E2210" s="145" t="s">
        <v>14</v>
      </c>
      <c r="F2210" s="146">
        <v>1786</v>
      </c>
      <c r="G2210" s="146">
        <v>13369396</v>
      </c>
    </row>
    <row r="2211" spans="1:7" ht="13.5" customHeight="1">
      <c r="A2211" s="144">
        <v>1106</v>
      </c>
      <c r="B2211" s="145" t="s">
        <v>2131</v>
      </c>
      <c r="C2211" s="145" t="s">
        <v>1956</v>
      </c>
      <c r="D2211" s="145" t="s">
        <v>2125</v>
      </c>
      <c r="E2211" s="145" t="s">
        <v>14</v>
      </c>
      <c r="F2211" s="146">
        <v>1836</v>
      </c>
      <c r="G2211" s="146">
        <v>19859456</v>
      </c>
    </row>
    <row r="2212" spans="1:7" ht="13.5" customHeight="1">
      <c r="A2212" s="144">
        <v>1107</v>
      </c>
      <c r="B2212" s="145" t="s">
        <v>2132</v>
      </c>
      <c r="C2212" s="145" t="s">
        <v>1956</v>
      </c>
      <c r="D2212" s="145" t="s">
        <v>2125</v>
      </c>
      <c r="E2212" s="145" t="s">
        <v>14</v>
      </c>
      <c r="F2212" s="146">
        <v>250</v>
      </c>
      <c r="G2212" s="146">
        <v>6653158</v>
      </c>
    </row>
    <row r="2213" spans="1:7" ht="13.5" customHeight="1">
      <c r="A2213" s="144">
        <v>1108</v>
      </c>
      <c r="B2213" s="145" t="s">
        <v>2133</v>
      </c>
      <c r="C2213" s="145" t="s">
        <v>1956</v>
      </c>
      <c r="D2213" s="145" t="s">
        <v>2125</v>
      </c>
      <c r="E2213" s="145" t="s">
        <v>14</v>
      </c>
      <c r="F2213" s="146">
        <v>2683</v>
      </c>
      <c r="G2213" s="146">
        <v>13836035</v>
      </c>
    </row>
    <row r="2214" spans="1:7" ht="13.5" customHeight="1">
      <c r="A2214" s="144">
        <v>1109</v>
      </c>
      <c r="B2214" s="145" t="s">
        <v>2134</v>
      </c>
      <c r="C2214" s="145" t="s">
        <v>1956</v>
      </c>
      <c r="D2214" s="145" t="s">
        <v>2125</v>
      </c>
      <c r="E2214" s="145" t="s">
        <v>15</v>
      </c>
      <c r="F2214" s="146">
        <v>18557</v>
      </c>
      <c r="G2214" s="146">
        <v>85552553</v>
      </c>
    </row>
    <row r="2215" spans="1:7" ht="13.5" customHeight="1">
      <c r="A2215" s="144">
        <v>1110</v>
      </c>
      <c r="B2215" s="145" t="s">
        <v>450</v>
      </c>
      <c r="C2215" s="145" t="s">
        <v>1956</v>
      </c>
      <c r="D2215" s="145" t="s">
        <v>2125</v>
      </c>
      <c r="E2215" s="145" t="s">
        <v>14</v>
      </c>
      <c r="F2215" s="146">
        <v>1072</v>
      </c>
      <c r="G2215" s="146">
        <v>18568931</v>
      </c>
    </row>
    <row r="2216" spans="1:7" ht="13.5" customHeight="1">
      <c r="A2216" s="144">
        <v>1111</v>
      </c>
      <c r="B2216" s="145" t="s">
        <v>2135</v>
      </c>
      <c r="C2216" s="145" t="s">
        <v>1956</v>
      </c>
      <c r="D2216" s="145" t="s">
        <v>2125</v>
      </c>
      <c r="E2216" s="145" t="s">
        <v>14</v>
      </c>
      <c r="F2216" s="146">
        <v>635</v>
      </c>
      <c r="G2216" s="146">
        <v>9963344</v>
      </c>
    </row>
    <row r="2217" spans="1:7" ht="13.5" customHeight="1">
      <c r="A2217" s="144">
        <v>1112</v>
      </c>
      <c r="B2217" s="145" t="s">
        <v>2136</v>
      </c>
      <c r="C2217" s="145" t="s">
        <v>1956</v>
      </c>
      <c r="D2217" s="145" t="s">
        <v>2125</v>
      </c>
      <c r="E2217" s="145" t="s">
        <v>14</v>
      </c>
      <c r="F2217" s="146">
        <v>1264</v>
      </c>
      <c r="G2217" s="146">
        <v>12323496</v>
      </c>
    </row>
    <row r="2218" spans="1:7" ht="13.5" customHeight="1">
      <c r="A2218" s="144">
        <v>1113</v>
      </c>
      <c r="B2218" s="145" t="s">
        <v>2018</v>
      </c>
      <c r="C2218" s="145" t="s">
        <v>1956</v>
      </c>
      <c r="D2218" s="145" t="s">
        <v>2125</v>
      </c>
      <c r="E2218" s="145" t="s">
        <v>14</v>
      </c>
      <c r="F2218" s="146">
        <v>203</v>
      </c>
      <c r="G2218" s="146">
        <v>9304028</v>
      </c>
    </row>
    <row r="2219" spans="1:7" ht="13.5" customHeight="1">
      <c r="A2219" s="144">
        <v>2777</v>
      </c>
      <c r="B2219" s="145" t="s">
        <v>2137</v>
      </c>
      <c r="C2219" s="145" t="s">
        <v>1956</v>
      </c>
      <c r="D2219" s="145" t="s">
        <v>2125</v>
      </c>
      <c r="E2219" s="145" t="s">
        <v>14</v>
      </c>
      <c r="F2219" s="146">
        <v>543</v>
      </c>
      <c r="G2219" s="146">
        <v>6022396</v>
      </c>
    </row>
    <row r="2220" spans="1:7" ht="13.5" customHeight="1">
      <c r="A2220" s="144">
        <v>1114</v>
      </c>
      <c r="B2220" s="145" t="s">
        <v>2138</v>
      </c>
      <c r="C2220" s="145" t="s">
        <v>1956</v>
      </c>
      <c r="D2220" s="145" t="s">
        <v>2125</v>
      </c>
      <c r="E2220" s="145" t="s">
        <v>14</v>
      </c>
      <c r="F2220" s="146">
        <v>1880</v>
      </c>
      <c r="G2220" s="146">
        <v>25298350</v>
      </c>
    </row>
    <row r="2221" spans="1:7" ht="13.5" customHeight="1">
      <c r="A2221" s="144">
        <v>1115</v>
      </c>
      <c r="B2221" s="145" t="s">
        <v>2139</v>
      </c>
      <c r="C2221" s="145" t="s">
        <v>1956</v>
      </c>
      <c r="D2221" s="145" t="s">
        <v>2125</v>
      </c>
      <c r="E2221" s="145" t="s">
        <v>14</v>
      </c>
      <c r="F2221" s="146">
        <v>3691</v>
      </c>
      <c r="G2221" s="146">
        <v>7938215</v>
      </c>
    </row>
    <row r="2222" spans="1:7" ht="13.5" customHeight="1">
      <c r="A2222" s="144">
        <v>1116</v>
      </c>
      <c r="B2222" s="145" t="s">
        <v>2140</v>
      </c>
      <c r="C2222" s="145" t="s">
        <v>1956</v>
      </c>
      <c r="D2222" s="145" t="s">
        <v>2125</v>
      </c>
      <c r="E2222" s="145" t="s">
        <v>14</v>
      </c>
      <c r="F2222" s="146">
        <v>1080</v>
      </c>
      <c r="G2222" s="146">
        <v>48699242</v>
      </c>
    </row>
    <row r="2223" spans="1:7" ht="13.5" customHeight="1">
      <c r="A2223" s="144">
        <v>1117</v>
      </c>
      <c r="B2223" s="145" t="s">
        <v>2141</v>
      </c>
      <c r="C2223" s="145" t="s">
        <v>1956</v>
      </c>
      <c r="D2223" s="145" t="s">
        <v>2125</v>
      </c>
      <c r="E2223" s="145" t="s">
        <v>14</v>
      </c>
      <c r="F2223" s="146">
        <v>344</v>
      </c>
      <c r="G2223" s="146">
        <v>4173842</v>
      </c>
    </row>
    <row r="2224" spans="1:7" ht="13.5" customHeight="1">
      <c r="A2224" s="144">
        <v>1118</v>
      </c>
      <c r="B2224" s="145" t="s">
        <v>2142</v>
      </c>
      <c r="C2224" s="145" t="s">
        <v>1956</v>
      </c>
      <c r="D2224" s="145" t="s">
        <v>2125</v>
      </c>
      <c r="E2224" s="145" t="s">
        <v>14</v>
      </c>
      <c r="F2224" s="146">
        <v>459</v>
      </c>
      <c r="G2224" s="146">
        <v>3753658</v>
      </c>
    </row>
    <row r="2225" spans="1:7" ht="13.5" customHeight="1">
      <c r="A2225" s="144">
        <v>1119</v>
      </c>
      <c r="B2225" s="145" t="s">
        <v>2143</v>
      </c>
      <c r="C2225" s="145" t="s">
        <v>1956</v>
      </c>
      <c r="D2225" s="145" t="s">
        <v>2125</v>
      </c>
      <c r="E2225" s="145" t="s">
        <v>14</v>
      </c>
      <c r="F2225" s="146">
        <v>842</v>
      </c>
      <c r="G2225" s="146">
        <v>13585871</v>
      </c>
    </row>
    <row r="2226" spans="1:7" ht="13.5" customHeight="1">
      <c r="A2226" s="144">
        <v>1120</v>
      </c>
      <c r="B2226" s="145" t="s">
        <v>2144</v>
      </c>
      <c r="C2226" s="145" t="s">
        <v>1956</v>
      </c>
      <c r="D2226" s="145" t="s">
        <v>2125</v>
      </c>
      <c r="E2226" s="145" t="s">
        <v>14</v>
      </c>
      <c r="F2226" s="146">
        <v>1368</v>
      </c>
      <c r="G2226" s="146">
        <v>9884320</v>
      </c>
    </row>
    <row r="2227" spans="1:7" ht="13.5" customHeight="1">
      <c r="A2227" s="144">
        <v>1121</v>
      </c>
      <c r="B2227" s="145" t="s">
        <v>2145</v>
      </c>
      <c r="C2227" s="145" t="s">
        <v>1956</v>
      </c>
      <c r="D2227" s="145" t="s">
        <v>2125</v>
      </c>
      <c r="E2227" s="145" t="s">
        <v>14</v>
      </c>
      <c r="F2227" s="146">
        <v>3730</v>
      </c>
      <c r="G2227" s="146">
        <v>27971986</v>
      </c>
    </row>
    <row r="2228" spans="1:7" ht="13.5" customHeight="1">
      <c r="A2228" s="144">
        <v>1122</v>
      </c>
      <c r="B2228" s="145" t="s">
        <v>2146</v>
      </c>
      <c r="C2228" s="145" t="s">
        <v>1956</v>
      </c>
      <c r="D2228" s="145" t="s">
        <v>2125</v>
      </c>
      <c r="E2228" s="145" t="s">
        <v>14</v>
      </c>
      <c r="F2228" s="146">
        <v>1163</v>
      </c>
      <c r="G2228" s="146">
        <v>16414362</v>
      </c>
    </row>
    <row r="2229" spans="1:7" ht="13.5" customHeight="1">
      <c r="A2229" s="144">
        <v>2776</v>
      </c>
      <c r="B2229" s="145" t="s">
        <v>2147</v>
      </c>
      <c r="C2229" s="145" t="s">
        <v>1956</v>
      </c>
      <c r="D2229" s="145" t="s">
        <v>2125</v>
      </c>
      <c r="E2229" s="145" t="s">
        <v>14</v>
      </c>
      <c r="F2229" s="146">
        <v>500</v>
      </c>
      <c r="G2229" s="146">
        <v>5478375</v>
      </c>
    </row>
    <row r="2230" spans="1:7" ht="13.5" customHeight="1">
      <c r="A2230" s="144">
        <v>1123</v>
      </c>
      <c r="B2230" s="145" t="s">
        <v>2148</v>
      </c>
      <c r="C2230" s="145" t="s">
        <v>1956</v>
      </c>
      <c r="D2230" s="145" t="s">
        <v>2125</v>
      </c>
      <c r="E2230" s="145" t="s">
        <v>14</v>
      </c>
      <c r="F2230" s="146">
        <v>629</v>
      </c>
      <c r="G2230" s="146">
        <v>15349325</v>
      </c>
    </row>
    <row r="2231" spans="1:7" ht="13.5" customHeight="1">
      <c r="A2231" s="144">
        <v>1124</v>
      </c>
      <c r="B2231" s="145" t="s">
        <v>2149</v>
      </c>
      <c r="C2231" s="145" t="s">
        <v>1956</v>
      </c>
      <c r="D2231" s="145" t="s">
        <v>2125</v>
      </c>
      <c r="E2231" s="145" t="s">
        <v>14</v>
      </c>
      <c r="F2231" s="146">
        <v>842</v>
      </c>
      <c r="G2231" s="146">
        <v>13088262</v>
      </c>
    </row>
    <row r="2232" spans="1:7" ht="13.5" customHeight="1">
      <c r="A2232" s="144">
        <v>1125</v>
      </c>
      <c r="B2232" s="145" t="s">
        <v>2150</v>
      </c>
      <c r="C2232" s="145" t="s">
        <v>1956</v>
      </c>
      <c r="D2232" s="145" t="s">
        <v>2125</v>
      </c>
      <c r="E2232" s="145" t="s">
        <v>14</v>
      </c>
      <c r="F2232" s="146">
        <v>1845</v>
      </c>
      <c r="G2232" s="146">
        <v>24164067</v>
      </c>
    </row>
    <row r="2233" spans="1:7" ht="13.5" customHeight="1">
      <c r="A2233" s="144">
        <v>1126</v>
      </c>
      <c r="B2233" s="145" t="s">
        <v>1312</v>
      </c>
      <c r="C2233" s="145" t="s">
        <v>1956</v>
      </c>
      <c r="D2233" s="145" t="s">
        <v>2125</v>
      </c>
      <c r="E2233" s="145" t="s">
        <v>14</v>
      </c>
      <c r="F2233" s="146">
        <v>327</v>
      </c>
      <c r="G2233" s="146">
        <v>11784998</v>
      </c>
    </row>
    <row r="2234" spans="1:7" ht="13.5" customHeight="1">
      <c r="A2234" s="144">
        <v>1127</v>
      </c>
      <c r="B2234" s="145" t="s">
        <v>2151</v>
      </c>
      <c r="C2234" s="145" t="s">
        <v>1956</v>
      </c>
      <c r="D2234" s="145" t="s">
        <v>2125</v>
      </c>
      <c r="E2234" s="145" t="s">
        <v>14</v>
      </c>
      <c r="F2234" s="146">
        <v>3185</v>
      </c>
      <c r="G2234" s="146">
        <v>31201005</v>
      </c>
    </row>
    <row r="2235" spans="1:7" ht="13.5" customHeight="1">
      <c r="A2235" s="144">
        <v>1128</v>
      </c>
      <c r="B2235" s="145" t="s">
        <v>2152</v>
      </c>
      <c r="C2235" s="145" t="s">
        <v>1956</v>
      </c>
      <c r="D2235" s="145" t="s">
        <v>2125</v>
      </c>
      <c r="E2235" s="145" t="s">
        <v>14</v>
      </c>
      <c r="F2235" s="146">
        <v>1922</v>
      </c>
      <c r="G2235" s="146">
        <v>14500857</v>
      </c>
    </row>
    <row r="2236" spans="1:7" ht="13.5" customHeight="1">
      <c r="A2236" s="144">
        <v>1129</v>
      </c>
      <c r="B2236" s="145" t="s">
        <v>2153</v>
      </c>
      <c r="C2236" s="145" t="s">
        <v>1956</v>
      </c>
      <c r="D2236" s="145" t="s">
        <v>2125</v>
      </c>
      <c r="E2236" s="145" t="s">
        <v>14</v>
      </c>
      <c r="F2236" s="146">
        <v>1223</v>
      </c>
      <c r="G2236" s="146">
        <v>18067013</v>
      </c>
    </row>
    <row r="2237" spans="1:7" ht="13.5" customHeight="1">
      <c r="A2237" s="144">
        <v>1130</v>
      </c>
      <c r="B2237" s="145" t="s">
        <v>2154</v>
      </c>
      <c r="C2237" s="145" t="s">
        <v>1956</v>
      </c>
      <c r="D2237" s="145" t="s">
        <v>2125</v>
      </c>
      <c r="E2237" s="145" t="s">
        <v>14</v>
      </c>
      <c r="F2237" s="146">
        <v>1225</v>
      </c>
      <c r="G2237" s="146">
        <v>24034283</v>
      </c>
    </row>
    <row r="2238" spans="1:7" ht="13.5" customHeight="1">
      <c r="A2238" s="144">
        <v>1131</v>
      </c>
      <c r="B2238" s="145" t="s">
        <v>2155</v>
      </c>
      <c r="C2238" s="145" t="s">
        <v>1956</v>
      </c>
      <c r="D2238" s="145" t="s">
        <v>2125</v>
      </c>
      <c r="E2238" s="145" t="s">
        <v>15</v>
      </c>
      <c r="F2238" s="146">
        <v>4340</v>
      </c>
      <c r="G2238" s="146">
        <v>19378953</v>
      </c>
    </row>
    <row r="2239" spans="1:7" ht="13.5" customHeight="1">
      <c r="A2239" s="144">
        <v>1132</v>
      </c>
      <c r="B2239" s="145" t="s">
        <v>2156</v>
      </c>
      <c r="C2239" s="145" t="s">
        <v>1956</v>
      </c>
      <c r="D2239" s="145" t="s">
        <v>2125</v>
      </c>
      <c r="E2239" s="145" t="s">
        <v>14</v>
      </c>
      <c r="F2239" s="146">
        <v>1500</v>
      </c>
      <c r="G2239" s="146">
        <v>9170289</v>
      </c>
    </row>
    <row r="2240" spans="1:7" ht="13.5" customHeight="1">
      <c r="A2240" s="144">
        <v>1133</v>
      </c>
      <c r="B2240" s="145" t="s">
        <v>2157</v>
      </c>
      <c r="C2240" s="145" t="s">
        <v>1956</v>
      </c>
      <c r="D2240" s="145" t="s">
        <v>2125</v>
      </c>
      <c r="E2240" s="145" t="s">
        <v>14</v>
      </c>
      <c r="F2240" s="146">
        <v>2169</v>
      </c>
      <c r="G2240" s="146">
        <v>25152634</v>
      </c>
    </row>
    <row r="2241" spans="1:7" ht="13.5" customHeight="1">
      <c r="A2241" s="144">
        <v>1134</v>
      </c>
      <c r="B2241" s="145" t="s">
        <v>1276</v>
      </c>
      <c r="C2241" s="145" t="s">
        <v>1956</v>
      </c>
      <c r="D2241" s="145" t="s">
        <v>2125</v>
      </c>
      <c r="E2241" s="145" t="s">
        <v>14</v>
      </c>
      <c r="F2241" s="146">
        <v>329</v>
      </c>
      <c r="G2241" s="146">
        <v>12757002</v>
      </c>
    </row>
    <row r="2242" spans="1:7" ht="13.5" customHeight="1">
      <c r="A2242" s="144">
        <v>1135</v>
      </c>
      <c r="B2242" s="145" t="s">
        <v>2158</v>
      </c>
      <c r="C2242" s="145" t="s">
        <v>1956</v>
      </c>
      <c r="D2242" s="145" t="s">
        <v>2125</v>
      </c>
      <c r="E2242" s="145" t="s">
        <v>14</v>
      </c>
      <c r="F2242" s="146">
        <v>549</v>
      </c>
      <c r="G2242" s="146">
        <v>2164645</v>
      </c>
    </row>
    <row r="2243" spans="1:7" ht="13.5" customHeight="1">
      <c r="A2243" s="144">
        <v>1136</v>
      </c>
      <c r="B2243" s="145" t="s">
        <v>2159</v>
      </c>
      <c r="C2243" s="145" t="s">
        <v>1956</v>
      </c>
      <c r="D2243" s="145" t="s">
        <v>2125</v>
      </c>
      <c r="E2243" s="145" t="s">
        <v>14</v>
      </c>
      <c r="F2243" s="146">
        <v>1257</v>
      </c>
      <c r="G2243" s="146">
        <v>15145462</v>
      </c>
    </row>
    <row r="2244" spans="1:7" ht="13.5" customHeight="1">
      <c r="A2244" s="144">
        <v>1137</v>
      </c>
      <c r="B2244" s="145" t="s">
        <v>2160</v>
      </c>
      <c r="C2244" s="145" t="s">
        <v>1956</v>
      </c>
      <c r="D2244" s="145" t="s">
        <v>2125</v>
      </c>
      <c r="E2244" s="145" t="s">
        <v>14</v>
      </c>
      <c r="F2244" s="146">
        <v>1200</v>
      </c>
      <c r="G2244" s="146">
        <v>10794342</v>
      </c>
    </row>
    <row r="2245" spans="1:7" ht="13.5" customHeight="1">
      <c r="A2245" s="144">
        <v>1099</v>
      </c>
      <c r="B2245" s="145" t="s">
        <v>2125</v>
      </c>
      <c r="C2245" s="145" t="s">
        <v>1956</v>
      </c>
      <c r="D2245" s="145" t="s">
        <v>2125</v>
      </c>
      <c r="E2245" s="145" t="s">
        <v>15</v>
      </c>
      <c r="F2245" s="146">
        <v>54405</v>
      </c>
      <c r="G2245" s="146">
        <v>43062775</v>
      </c>
    </row>
    <row r="2246" spans="1:7" ht="13.5" customHeight="1">
      <c r="A2246" s="144">
        <v>1138</v>
      </c>
      <c r="B2246" s="145" t="s">
        <v>2161</v>
      </c>
      <c r="C2246" s="145" t="s">
        <v>1956</v>
      </c>
      <c r="D2246" s="145" t="s">
        <v>2125</v>
      </c>
      <c r="E2246" s="145" t="s">
        <v>14</v>
      </c>
      <c r="F2246" s="146">
        <v>615</v>
      </c>
      <c r="G2246" s="146">
        <v>11454457</v>
      </c>
    </row>
    <row r="2247" spans="1:7" ht="13.5" customHeight="1">
      <c r="A2247" s="144">
        <v>1139</v>
      </c>
      <c r="B2247" s="145" t="s">
        <v>2162</v>
      </c>
      <c r="C2247" s="145" t="s">
        <v>1956</v>
      </c>
      <c r="D2247" s="145" t="s">
        <v>2125</v>
      </c>
      <c r="E2247" s="145" t="s">
        <v>14</v>
      </c>
      <c r="F2247" s="146">
        <v>1210</v>
      </c>
      <c r="G2247" s="146">
        <v>17593327</v>
      </c>
    </row>
    <row r="2248" spans="1:7" ht="13.5" customHeight="1">
      <c r="A2248" s="144">
        <v>1140</v>
      </c>
      <c r="B2248" s="145" t="s">
        <v>2163</v>
      </c>
      <c r="C2248" s="145" t="s">
        <v>1956</v>
      </c>
      <c r="D2248" s="145" t="s">
        <v>2125</v>
      </c>
      <c r="E2248" s="145" t="s">
        <v>14</v>
      </c>
      <c r="F2248" s="146">
        <v>725</v>
      </c>
      <c r="G2248" s="146">
        <v>12232309</v>
      </c>
    </row>
    <row r="2249" spans="1:7" ht="13.5" customHeight="1">
      <c r="A2249" s="144">
        <v>1141</v>
      </c>
      <c r="B2249" s="145" t="s">
        <v>2164</v>
      </c>
      <c r="C2249" s="145" t="s">
        <v>1956</v>
      </c>
      <c r="D2249" s="145" t="s">
        <v>2125</v>
      </c>
      <c r="E2249" s="145" t="s">
        <v>14</v>
      </c>
      <c r="F2249" s="146">
        <v>1715</v>
      </c>
      <c r="G2249" s="146">
        <v>8435769</v>
      </c>
    </row>
    <row r="2250" spans="1:7" ht="13.5" customHeight="1">
      <c r="A2250" s="144">
        <v>1142</v>
      </c>
      <c r="B2250" s="145" t="s">
        <v>2165</v>
      </c>
      <c r="C2250" s="145" t="s">
        <v>1956</v>
      </c>
      <c r="D2250" s="145" t="s">
        <v>2125</v>
      </c>
      <c r="E2250" s="145" t="s">
        <v>14</v>
      </c>
      <c r="F2250" s="146">
        <v>399</v>
      </c>
      <c r="G2250" s="146">
        <v>7652416</v>
      </c>
    </row>
    <row r="2251" spans="1:7" ht="13.5" customHeight="1">
      <c r="A2251" s="144">
        <v>1143</v>
      </c>
      <c r="B2251" s="145" t="s">
        <v>2166</v>
      </c>
      <c r="C2251" s="145" t="s">
        <v>1956</v>
      </c>
      <c r="D2251" s="145" t="s">
        <v>2125</v>
      </c>
      <c r="E2251" s="145" t="s">
        <v>14</v>
      </c>
      <c r="F2251" s="146">
        <v>408</v>
      </c>
      <c r="G2251" s="146">
        <v>7084468</v>
      </c>
    </row>
    <row r="2252" spans="1:7" ht="13.5" customHeight="1">
      <c r="A2252" s="144">
        <v>1144</v>
      </c>
      <c r="B2252" s="145" t="s">
        <v>2167</v>
      </c>
      <c r="C2252" s="145" t="s">
        <v>1956</v>
      </c>
      <c r="D2252" s="145" t="s">
        <v>2125</v>
      </c>
      <c r="E2252" s="145" t="s">
        <v>14</v>
      </c>
      <c r="F2252" s="146">
        <v>322</v>
      </c>
      <c r="G2252" s="146">
        <v>4273937</v>
      </c>
    </row>
    <row r="2253" spans="1:7" ht="13.5" customHeight="1">
      <c r="A2253" s="144">
        <v>1145</v>
      </c>
      <c r="B2253" s="145" t="s">
        <v>2168</v>
      </c>
      <c r="C2253" s="145" t="s">
        <v>1956</v>
      </c>
      <c r="D2253" s="145" t="s">
        <v>2125</v>
      </c>
      <c r="E2253" s="145" t="s">
        <v>14</v>
      </c>
      <c r="F2253" s="146">
        <v>1179</v>
      </c>
      <c r="G2253" s="146">
        <v>48201237</v>
      </c>
    </row>
    <row r="2254" spans="1:7" ht="13.5" customHeight="1">
      <c r="A2254" s="144">
        <v>1146</v>
      </c>
      <c r="B2254" s="145" t="s">
        <v>2169</v>
      </c>
      <c r="C2254" s="145" t="s">
        <v>1956</v>
      </c>
      <c r="D2254" s="145" t="s">
        <v>2125</v>
      </c>
      <c r="E2254" s="145" t="s">
        <v>14</v>
      </c>
      <c r="F2254" s="146">
        <v>2562</v>
      </c>
      <c r="G2254" s="146">
        <v>64737071</v>
      </c>
    </row>
    <row r="2255" spans="1:7" ht="13.5" customHeight="1">
      <c r="A2255" s="144">
        <v>1147</v>
      </c>
      <c r="B2255" s="145" t="s">
        <v>2170</v>
      </c>
      <c r="C2255" s="145" t="s">
        <v>1956</v>
      </c>
      <c r="D2255" s="145" t="s">
        <v>2125</v>
      </c>
      <c r="E2255" s="145" t="s">
        <v>14</v>
      </c>
      <c r="F2255" s="146">
        <v>410</v>
      </c>
      <c r="G2255" s="146">
        <v>7814272</v>
      </c>
    </row>
    <row r="2256" spans="1:7" ht="13.5" customHeight="1">
      <c r="A2256" s="144">
        <v>1148</v>
      </c>
      <c r="B2256" s="145" t="s">
        <v>2171</v>
      </c>
      <c r="C2256" s="145" t="s">
        <v>1956</v>
      </c>
      <c r="D2256" s="145" t="s">
        <v>2125</v>
      </c>
      <c r="E2256" s="145" t="s">
        <v>14</v>
      </c>
      <c r="F2256" s="146">
        <v>1706</v>
      </c>
      <c r="G2256" s="146">
        <v>12740769</v>
      </c>
    </row>
    <row r="2257" spans="1:7" ht="13.5" customHeight="1">
      <c r="A2257" s="144">
        <v>1052</v>
      </c>
      <c r="B2257" s="145" t="s">
        <v>2172</v>
      </c>
      <c r="C2257" s="145" t="s">
        <v>1956</v>
      </c>
      <c r="D2257" s="145" t="s">
        <v>2173</v>
      </c>
      <c r="E2257" s="145" t="s">
        <v>14</v>
      </c>
      <c r="F2257" s="146">
        <v>6034</v>
      </c>
      <c r="G2257" s="146">
        <v>51323382</v>
      </c>
    </row>
    <row r="2258" spans="1:7" ht="13.5" customHeight="1">
      <c r="A2258" s="144">
        <v>1056</v>
      </c>
      <c r="B2258" s="145" t="s">
        <v>2174</v>
      </c>
      <c r="C2258" s="145" t="s">
        <v>1956</v>
      </c>
      <c r="D2258" s="145" t="s">
        <v>2173</v>
      </c>
      <c r="E2258" s="145" t="s">
        <v>14</v>
      </c>
      <c r="F2258" s="146">
        <v>1720</v>
      </c>
      <c r="G2258" s="146">
        <v>28755462</v>
      </c>
    </row>
    <row r="2259" spans="1:7" ht="13.5" customHeight="1">
      <c r="A2259" s="144">
        <v>1057</v>
      </c>
      <c r="B2259" s="145" t="s">
        <v>2175</v>
      </c>
      <c r="C2259" s="145" t="s">
        <v>1956</v>
      </c>
      <c r="D2259" s="145" t="s">
        <v>2173</v>
      </c>
      <c r="E2259" s="145" t="s">
        <v>14</v>
      </c>
      <c r="F2259" s="146">
        <v>796</v>
      </c>
      <c r="G2259" s="146">
        <v>8360744</v>
      </c>
    </row>
    <row r="2260" spans="1:7" ht="13.5" customHeight="1">
      <c r="A2260" s="144">
        <v>2760</v>
      </c>
      <c r="B2260" s="145" t="s">
        <v>2176</v>
      </c>
      <c r="C2260" s="145" t="s">
        <v>1956</v>
      </c>
      <c r="D2260" s="145" t="s">
        <v>2173</v>
      </c>
      <c r="E2260" s="145" t="s">
        <v>14</v>
      </c>
      <c r="F2260" s="146">
        <v>1152</v>
      </c>
      <c r="G2260" s="146">
        <v>6126322</v>
      </c>
    </row>
    <row r="2261" spans="1:7" ht="13.5" customHeight="1">
      <c r="A2261" s="144">
        <v>2775</v>
      </c>
      <c r="B2261" s="145" t="s">
        <v>2177</v>
      </c>
      <c r="C2261" s="145" t="s">
        <v>1956</v>
      </c>
      <c r="D2261" s="145" t="s">
        <v>2173</v>
      </c>
      <c r="E2261" s="145" t="s">
        <v>14</v>
      </c>
      <c r="F2261" s="146">
        <v>478</v>
      </c>
      <c r="G2261" s="146">
        <v>12276125</v>
      </c>
    </row>
    <row r="2262" spans="1:7" ht="13.5" customHeight="1">
      <c r="A2262" s="144">
        <v>1064</v>
      </c>
      <c r="B2262" s="145" t="s">
        <v>699</v>
      </c>
      <c r="C2262" s="145" t="s">
        <v>1956</v>
      </c>
      <c r="D2262" s="145" t="s">
        <v>2173</v>
      </c>
      <c r="E2262" s="145" t="s">
        <v>14</v>
      </c>
      <c r="F2262" s="146">
        <v>804</v>
      </c>
      <c r="G2262" s="146">
        <v>5353224</v>
      </c>
    </row>
    <row r="2263" spans="1:7" ht="13.5" customHeight="1">
      <c r="A2263" s="144">
        <v>2765</v>
      </c>
      <c r="B2263" s="145" t="s">
        <v>2178</v>
      </c>
      <c r="C2263" s="145" t="s">
        <v>1956</v>
      </c>
      <c r="D2263" s="145" t="s">
        <v>2173</v>
      </c>
      <c r="E2263" s="145" t="s">
        <v>14</v>
      </c>
      <c r="F2263" s="146">
        <v>683</v>
      </c>
      <c r="G2263" s="146">
        <v>7467677</v>
      </c>
    </row>
    <row r="2264" spans="1:7" ht="13.5" customHeight="1">
      <c r="A2264" s="144">
        <v>1070</v>
      </c>
      <c r="B2264" s="145" t="s">
        <v>2179</v>
      </c>
      <c r="C2264" s="145" t="s">
        <v>1956</v>
      </c>
      <c r="D2264" s="145" t="s">
        <v>2173</v>
      </c>
      <c r="E2264" s="145" t="s">
        <v>14</v>
      </c>
      <c r="F2264" s="146">
        <v>1478</v>
      </c>
      <c r="G2264" s="146">
        <v>49865799</v>
      </c>
    </row>
    <row r="2265" spans="1:7" ht="13.5" customHeight="1">
      <c r="A2265" s="144">
        <v>1071</v>
      </c>
      <c r="B2265" s="145" t="s">
        <v>2180</v>
      </c>
      <c r="C2265" s="145" t="s">
        <v>1956</v>
      </c>
      <c r="D2265" s="145" t="s">
        <v>2173</v>
      </c>
      <c r="E2265" s="145" t="s">
        <v>14</v>
      </c>
      <c r="F2265" s="146">
        <v>1047</v>
      </c>
      <c r="G2265" s="146">
        <v>22652357</v>
      </c>
    </row>
    <row r="2266" spans="1:7" ht="13.5" customHeight="1">
      <c r="A2266" s="144">
        <v>1072</v>
      </c>
      <c r="B2266" s="145" t="s">
        <v>2181</v>
      </c>
      <c r="C2266" s="145" t="s">
        <v>1956</v>
      </c>
      <c r="D2266" s="145" t="s">
        <v>2173</v>
      </c>
      <c r="E2266" s="145" t="s">
        <v>14</v>
      </c>
      <c r="F2266" s="146">
        <v>4109</v>
      </c>
      <c r="G2266" s="146">
        <v>10749935</v>
      </c>
    </row>
    <row r="2267" spans="1:7" ht="13.5" customHeight="1">
      <c r="A2267" s="144">
        <v>1073</v>
      </c>
      <c r="B2267" s="145" t="s">
        <v>2182</v>
      </c>
      <c r="C2267" s="145" t="s">
        <v>1956</v>
      </c>
      <c r="D2267" s="145" t="s">
        <v>2173</v>
      </c>
      <c r="E2267" s="145" t="s">
        <v>14</v>
      </c>
      <c r="F2267" s="146">
        <v>970</v>
      </c>
      <c r="G2267" s="146">
        <v>7736765</v>
      </c>
    </row>
    <row r="2268" spans="1:7" ht="13.5" customHeight="1">
      <c r="A2268" s="144">
        <v>1074</v>
      </c>
      <c r="B2268" s="145" t="s">
        <v>2183</v>
      </c>
      <c r="C2268" s="145" t="s">
        <v>1956</v>
      </c>
      <c r="D2268" s="145" t="s">
        <v>2173</v>
      </c>
      <c r="E2268" s="145" t="s">
        <v>14</v>
      </c>
      <c r="F2268" s="146">
        <v>2170</v>
      </c>
      <c r="G2268" s="146">
        <v>33401488</v>
      </c>
    </row>
    <row r="2269" spans="1:7" ht="13.5" customHeight="1">
      <c r="A2269" s="144">
        <v>1076</v>
      </c>
      <c r="B2269" s="145" t="s">
        <v>2184</v>
      </c>
      <c r="C2269" s="145" t="s">
        <v>1956</v>
      </c>
      <c r="D2269" s="145" t="s">
        <v>2173</v>
      </c>
      <c r="E2269" s="145" t="s">
        <v>14</v>
      </c>
      <c r="F2269" s="146">
        <v>515</v>
      </c>
      <c r="G2269" s="146">
        <v>5423030</v>
      </c>
    </row>
    <row r="2270" spans="1:7" ht="13.5" customHeight="1">
      <c r="A2270" s="144">
        <v>1078</v>
      </c>
      <c r="B2270" s="145" t="s">
        <v>2185</v>
      </c>
      <c r="C2270" s="145" t="s">
        <v>1956</v>
      </c>
      <c r="D2270" s="145" t="s">
        <v>2173</v>
      </c>
      <c r="E2270" s="145" t="s">
        <v>14</v>
      </c>
      <c r="F2270" s="146">
        <v>650</v>
      </c>
      <c r="G2270" s="146">
        <v>10842049</v>
      </c>
    </row>
    <row r="2271" spans="1:7" ht="13.5" customHeight="1">
      <c r="A2271" s="144">
        <v>2761</v>
      </c>
      <c r="B2271" s="145" t="s">
        <v>2186</v>
      </c>
      <c r="C2271" s="145" t="s">
        <v>1956</v>
      </c>
      <c r="D2271" s="145" t="s">
        <v>2173</v>
      </c>
      <c r="E2271" s="145" t="s">
        <v>14</v>
      </c>
      <c r="F2271" s="146">
        <v>605</v>
      </c>
      <c r="G2271" s="146">
        <v>7356115</v>
      </c>
    </row>
    <row r="2272" spans="1:7" ht="13.5" customHeight="1">
      <c r="A2272" s="144">
        <v>1085</v>
      </c>
      <c r="B2272" s="145" t="s">
        <v>2173</v>
      </c>
      <c r="C2272" s="145" t="s">
        <v>1956</v>
      </c>
      <c r="D2272" s="145" t="s">
        <v>2173</v>
      </c>
      <c r="E2272" s="145" t="s">
        <v>15</v>
      </c>
      <c r="F2272" s="146">
        <v>19215</v>
      </c>
      <c r="G2272" s="146">
        <v>41373377</v>
      </c>
    </row>
    <row r="2273" spans="1:7" ht="13.5" customHeight="1">
      <c r="A2273" s="144">
        <v>2762</v>
      </c>
      <c r="B2273" s="145" t="s">
        <v>2187</v>
      </c>
      <c r="C2273" s="145" t="s">
        <v>1956</v>
      </c>
      <c r="D2273" s="145" t="s">
        <v>2173</v>
      </c>
      <c r="E2273" s="145" t="s">
        <v>14</v>
      </c>
      <c r="F2273" s="146">
        <v>777</v>
      </c>
      <c r="G2273" s="146">
        <v>7984454</v>
      </c>
    </row>
    <row r="2274" spans="1:7" ht="13.5" customHeight="1">
      <c r="A2274" s="144">
        <v>1089</v>
      </c>
      <c r="B2274" s="145" t="s">
        <v>2188</v>
      </c>
      <c r="C2274" s="145" t="s">
        <v>1956</v>
      </c>
      <c r="D2274" s="145" t="s">
        <v>2173</v>
      </c>
      <c r="E2274" s="145" t="s">
        <v>14</v>
      </c>
      <c r="F2274" s="146">
        <v>920</v>
      </c>
      <c r="G2274" s="146">
        <v>9673340</v>
      </c>
    </row>
    <row r="2275" spans="1:7" ht="13.5" customHeight="1">
      <c r="A2275" s="144">
        <v>2764</v>
      </c>
      <c r="B2275" s="145" t="s">
        <v>2189</v>
      </c>
      <c r="C2275" s="145" t="s">
        <v>1956</v>
      </c>
      <c r="D2275" s="145" t="s">
        <v>2173</v>
      </c>
      <c r="E2275" s="145" t="s">
        <v>14</v>
      </c>
      <c r="F2275" s="146">
        <v>349</v>
      </c>
      <c r="G2275" s="146">
        <v>13438979</v>
      </c>
    </row>
    <row r="2276" spans="1:7" ht="13.5" customHeight="1">
      <c r="A2276" s="144">
        <v>1093</v>
      </c>
      <c r="B2276" s="145" t="s">
        <v>2190</v>
      </c>
      <c r="C2276" s="145" t="s">
        <v>1956</v>
      </c>
      <c r="D2276" s="145" t="s">
        <v>2173</v>
      </c>
      <c r="E2276" s="145" t="s">
        <v>14</v>
      </c>
      <c r="F2276" s="146">
        <v>682</v>
      </c>
      <c r="G2276" s="146">
        <v>9417518</v>
      </c>
    </row>
    <row r="2277" spans="1:7" ht="13.5" customHeight="1">
      <c r="A2277" s="144">
        <v>19</v>
      </c>
      <c r="B2277" s="145" t="s">
        <v>2191</v>
      </c>
      <c r="C2277" s="145" t="s">
        <v>1956</v>
      </c>
      <c r="D2277" s="145" t="s">
        <v>2173</v>
      </c>
      <c r="E2277" s="145" t="s">
        <v>14</v>
      </c>
      <c r="F2277" s="146">
        <v>933</v>
      </c>
      <c r="G2277" s="146">
        <v>25665610</v>
      </c>
    </row>
    <row r="2278" spans="1:7" ht="13.5" customHeight="1">
      <c r="A2278" s="144">
        <v>489</v>
      </c>
      <c r="B2278" s="145" t="s">
        <v>2192</v>
      </c>
      <c r="C2278" s="145" t="s">
        <v>1956</v>
      </c>
      <c r="D2278" s="145" t="s">
        <v>2193</v>
      </c>
      <c r="E2278" s="145" t="s">
        <v>14</v>
      </c>
      <c r="F2278" s="146">
        <v>754</v>
      </c>
      <c r="G2278" s="146">
        <v>9662581</v>
      </c>
    </row>
    <row r="2279" spans="1:7" ht="13.5" customHeight="1">
      <c r="A2279" s="144">
        <v>491</v>
      </c>
      <c r="B2279" s="145" t="s">
        <v>2194</v>
      </c>
      <c r="C2279" s="145" t="s">
        <v>1956</v>
      </c>
      <c r="D2279" s="145" t="s">
        <v>2193</v>
      </c>
      <c r="E2279" s="145" t="s">
        <v>14</v>
      </c>
      <c r="F2279" s="146">
        <v>763</v>
      </c>
      <c r="G2279" s="146">
        <v>16079016</v>
      </c>
    </row>
    <row r="2280" spans="1:7" ht="13.5" customHeight="1">
      <c r="A2280" s="144">
        <v>497</v>
      </c>
      <c r="B2280" s="145" t="s">
        <v>2195</v>
      </c>
      <c r="C2280" s="145" t="s">
        <v>1956</v>
      </c>
      <c r="D2280" s="145" t="s">
        <v>2193</v>
      </c>
      <c r="E2280" s="145" t="s">
        <v>14</v>
      </c>
      <c r="F2280" s="146">
        <v>866</v>
      </c>
      <c r="G2280" s="146">
        <v>22688322</v>
      </c>
    </row>
    <row r="2281" spans="1:7" ht="13.5" customHeight="1">
      <c r="A2281" s="144">
        <v>498</v>
      </c>
      <c r="B2281" s="145" t="s">
        <v>2196</v>
      </c>
      <c r="C2281" s="145" t="s">
        <v>1956</v>
      </c>
      <c r="D2281" s="145" t="s">
        <v>2193</v>
      </c>
      <c r="E2281" s="145" t="s">
        <v>14</v>
      </c>
      <c r="F2281" s="146">
        <v>2810</v>
      </c>
      <c r="G2281" s="146">
        <v>26319198</v>
      </c>
    </row>
    <row r="2282" spans="1:7" ht="13.5" customHeight="1">
      <c r="A2282" s="144">
        <v>500</v>
      </c>
      <c r="B2282" s="145" t="s">
        <v>2197</v>
      </c>
      <c r="C2282" s="145" t="s">
        <v>1956</v>
      </c>
      <c r="D2282" s="145" t="s">
        <v>2193</v>
      </c>
      <c r="E2282" s="145" t="s">
        <v>14</v>
      </c>
      <c r="F2282" s="146">
        <v>2035</v>
      </c>
      <c r="G2282" s="146">
        <v>35829359</v>
      </c>
    </row>
    <row r="2283" spans="1:7" ht="13.5" customHeight="1">
      <c r="A2283" s="144">
        <v>501</v>
      </c>
      <c r="B2283" s="145" t="s">
        <v>2198</v>
      </c>
      <c r="C2283" s="145" t="s">
        <v>1956</v>
      </c>
      <c r="D2283" s="145" t="s">
        <v>2193</v>
      </c>
      <c r="E2283" s="145" t="s">
        <v>14</v>
      </c>
      <c r="F2283" s="146">
        <v>902</v>
      </c>
      <c r="G2283" s="146">
        <v>20191054</v>
      </c>
    </row>
    <row r="2284" spans="1:7" ht="13.5" customHeight="1">
      <c r="A2284" s="144">
        <v>504</v>
      </c>
      <c r="B2284" s="145" t="s">
        <v>2199</v>
      </c>
      <c r="C2284" s="145" t="s">
        <v>1956</v>
      </c>
      <c r="D2284" s="145" t="s">
        <v>2193</v>
      </c>
      <c r="E2284" s="145" t="s">
        <v>14</v>
      </c>
      <c r="F2284" s="146">
        <v>3613</v>
      </c>
      <c r="G2284" s="146">
        <v>53827898</v>
      </c>
    </row>
    <row r="2285" spans="1:7" ht="13.5" customHeight="1">
      <c r="A2285" s="144">
        <v>505</v>
      </c>
      <c r="B2285" s="145" t="s">
        <v>2200</v>
      </c>
      <c r="C2285" s="145" t="s">
        <v>1956</v>
      </c>
      <c r="D2285" s="145" t="s">
        <v>2193</v>
      </c>
      <c r="E2285" s="145" t="s">
        <v>14</v>
      </c>
      <c r="F2285" s="146">
        <v>410</v>
      </c>
      <c r="G2285" s="146">
        <v>6707154</v>
      </c>
    </row>
    <row r="2286" spans="1:7" ht="13.5" customHeight="1">
      <c r="A2286" s="144">
        <v>506</v>
      </c>
      <c r="B2286" s="145" t="s">
        <v>2201</v>
      </c>
      <c r="C2286" s="145" t="s">
        <v>1956</v>
      </c>
      <c r="D2286" s="145" t="s">
        <v>2193</v>
      </c>
      <c r="E2286" s="145" t="s">
        <v>14</v>
      </c>
      <c r="F2286" s="146">
        <v>2843</v>
      </c>
      <c r="G2286" s="146">
        <v>27062534</v>
      </c>
    </row>
    <row r="2287" spans="1:7" ht="13.5" customHeight="1">
      <c r="A2287" s="144">
        <v>507</v>
      </c>
      <c r="B2287" s="145" t="s">
        <v>2202</v>
      </c>
      <c r="C2287" s="145" t="s">
        <v>1956</v>
      </c>
      <c r="D2287" s="145" t="s">
        <v>2193</v>
      </c>
      <c r="E2287" s="145" t="s">
        <v>14</v>
      </c>
      <c r="F2287" s="146">
        <v>411</v>
      </c>
      <c r="G2287" s="146">
        <v>4294725</v>
      </c>
    </row>
    <row r="2288" spans="1:7" ht="13.5" customHeight="1">
      <c r="A2288" s="144">
        <v>511</v>
      </c>
      <c r="B2288" s="145" t="s">
        <v>2203</v>
      </c>
      <c r="C2288" s="145" t="s">
        <v>1956</v>
      </c>
      <c r="D2288" s="145" t="s">
        <v>2193</v>
      </c>
      <c r="E2288" s="145" t="s">
        <v>14</v>
      </c>
      <c r="F2288" s="146">
        <v>1614</v>
      </c>
      <c r="G2288" s="146">
        <v>27898217</v>
      </c>
    </row>
    <row r="2289" spans="1:7" ht="13.5" customHeight="1">
      <c r="A2289" s="144">
        <v>512</v>
      </c>
      <c r="B2289" s="145" t="s">
        <v>2204</v>
      </c>
      <c r="C2289" s="145" t="s">
        <v>1956</v>
      </c>
      <c r="D2289" s="145" t="s">
        <v>2193</v>
      </c>
      <c r="E2289" s="145" t="s">
        <v>14</v>
      </c>
      <c r="F2289" s="146">
        <v>800</v>
      </c>
      <c r="G2289" s="146">
        <v>15077087</v>
      </c>
    </row>
    <row r="2290" spans="1:7" ht="13.5" customHeight="1">
      <c r="A2290" s="144">
        <v>515</v>
      </c>
      <c r="B2290" s="145" t="s">
        <v>2205</v>
      </c>
      <c r="C2290" s="145" t="s">
        <v>1956</v>
      </c>
      <c r="D2290" s="145" t="s">
        <v>2193</v>
      </c>
      <c r="E2290" s="145" t="s">
        <v>14</v>
      </c>
      <c r="F2290" s="146">
        <v>683</v>
      </c>
      <c r="G2290" s="146">
        <v>3666418</v>
      </c>
    </row>
    <row r="2291" spans="1:7" ht="13.5" customHeight="1">
      <c r="A2291" s="144">
        <v>518</v>
      </c>
      <c r="B2291" s="145" t="s">
        <v>2206</v>
      </c>
      <c r="C2291" s="145" t="s">
        <v>1956</v>
      </c>
      <c r="D2291" s="145" t="s">
        <v>2193</v>
      </c>
      <c r="E2291" s="145" t="s">
        <v>14</v>
      </c>
      <c r="F2291" s="146">
        <v>310</v>
      </c>
      <c r="G2291" s="146">
        <v>8081826</v>
      </c>
    </row>
    <row r="2292" spans="1:7" ht="13.5" customHeight="1">
      <c r="A2292" s="144">
        <v>2652</v>
      </c>
      <c r="B2292" s="145" t="s">
        <v>2207</v>
      </c>
      <c r="C2292" s="145" t="s">
        <v>1956</v>
      </c>
      <c r="D2292" s="145" t="s">
        <v>2193</v>
      </c>
      <c r="E2292" s="145" t="s">
        <v>14</v>
      </c>
      <c r="F2292" s="146">
        <v>1528</v>
      </c>
      <c r="G2292" s="146">
        <v>21575421</v>
      </c>
    </row>
    <row r="2293" spans="1:7" ht="13.5" customHeight="1">
      <c r="A2293" s="144">
        <v>521</v>
      </c>
      <c r="B2293" s="145" t="s">
        <v>2208</v>
      </c>
      <c r="C2293" s="145" t="s">
        <v>1956</v>
      </c>
      <c r="D2293" s="145" t="s">
        <v>2193</v>
      </c>
      <c r="E2293" s="145" t="s">
        <v>14</v>
      </c>
      <c r="F2293" s="146">
        <v>1118</v>
      </c>
      <c r="G2293" s="146">
        <v>16616391</v>
      </c>
    </row>
    <row r="2294" spans="1:7" ht="13.5" customHeight="1">
      <c r="A2294" s="144">
        <v>525</v>
      </c>
      <c r="B2294" s="145" t="s">
        <v>2209</v>
      </c>
      <c r="C2294" s="145" t="s">
        <v>1956</v>
      </c>
      <c r="D2294" s="145" t="s">
        <v>2193</v>
      </c>
      <c r="E2294" s="145" t="s">
        <v>14</v>
      </c>
      <c r="F2294" s="146">
        <v>815</v>
      </c>
      <c r="G2294" s="146">
        <v>17392843</v>
      </c>
    </row>
    <row r="2295" spans="1:7" ht="13.5" customHeight="1">
      <c r="A2295" s="144">
        <v>526</v>
      </c>
      <c r="B2295" s="145" t="s">
        <v>2210</v>
      </c>
      <c r="C2295" s="145" t="s">
        <v>1956</v>
      </c>
      <c r="D2295" s="145" t="s">
        <v>2193</v>
      </c>
      <c r="E2295" s="145" t="s">
        <v>15</v>
      </c>
      <c r="F2295" s="146">
        <v>6120</v>
      </c>
      <c r="G2295" s="146">
        <v>33444736</v>
      </c>
    </row>
    <row r="2296" spans="1:7" ht="13.5" customHeight="1">
      <c r="A2296" s="144">
        <v>527</v>
      </c>
      <c r="B2296" s="145" t="s">
        <v>283</v>
      </c>
      <c r="C2296" s="145" t="s">
        <v>1956</v>
      </c>
      <c r="D2296" s="145" t="s">
        <v>2193</v>
      </c>
      <c r="E2296" s="145" t="s">
        <v>14</v>
      </c>
      <c r="F2296" s="146">
        <v>828</v>
      </c>
      <c r="G2296" s="146">
        <v>14211477</v>
      </c>
    </row>
    <row r="2297" spans="1:7" ht="13.5" customHeight="1">
      <c r="A2297" s="144">
        <v>532</v>
      </c>
      <c r="B2297" s="145" t="s">
        <v>2211</v>
      </c>
      <c r="C2297" s="145" t="s">
        <v>1956</v>
      </c>
      <c r="D2297" s="145" t="s">
        <v>2193</v>
      </c>
      <c r="E2297" s="145" t="s">
        <v>14</v>
      </c>
      <c r="F2297" s="146">
        <v>1910</v>
      </c>
      <c r="G2297" s="146">
        <v>18577046</v>
      </c>
    </row>
    <row r="2298" spans="1:7" ht="13.5" customHeight="1">
      <c r="A2298" s="144">
        <v>533</v>
      </c>
      <c r="B2298" s="145" t="s">
        <v>2212</v>
      </c>
      <c r="C2298" s="145" t="s">
        <v>1956</v>
      </c>
      <c r="D2298" s="145" t="s">
        <v>2193</v>
      </c>
      <c r="E2298" s="145" t="s">
        <v>14</v>
      </c>
      <c r="F2298" s="146">
        <v>403</v>
      </c>
      <c r="G2298" s="146">
        <v>2897931</v>
      </c>
    </row>
    <row r="2299" spans="1:7" ht="13.5" customHeight="1">
      <c r="A2299" s="144">
        <v>2858</v>
      </c>
      <c r="B2299" s="145" t="s">
        <v>2213</v>
      </c>
      <c r="C2299" s="145" t="s">
        <v>1956</v>
      </c>
      <c r="D2299" s="145" t="s">
        <v>2193</v>
      </c>
      <c r="E2299" s="145" t="s">
        <v>14</v>
      </c>
      <c r="F2299" s="146">
        <v>190</v>
      </c>
      <c r="G2299" s="146">
        <v>8068653</v>
      </c>
    </row>
    <row r="2300" spans="1:7" ht="13.5" customHeight="1">
      <c r="A2300" s="144">
        <v>539</v>
      </c>
      <c r="B2300" s="145" t="s">
        <v>2214</v>
      </c>
      <c r="C2300" s="145" t="s">
        <v>1956</v>
      </c>
      <c r="D2300" s="145" t="s">
        <v>2193</v>
      </c>
      <c r="E2300" s="145" t="s">
        <v>14</v>
      </c>
      <c r="F2300" s="146">
        <v>921</v>
      </c>
      <c r="G2300" s="146">
        <v>24802055</v>
      </c>
    </row>
    <row r="2301" spans="1:7" ht="13.5" customHeight="1">
      <c r="A2301" s="144">
        <v>2656</v>
      </c>
      <c r="B2301" s="145" t="s">
        <v>2215</v>
      </c>
      <c r="C2301" s="145" t="s">
        <v>1956</v>
      </c>
      <c r="D2301" s="145" t="s">
        <v>2193</v>
      </c>
      <c r="E2301" s="145" t="s">
        <v>14</v>
      </c>
      <c r="F2301" s="146">
        <v>976</v>
      </c>
      <c r="G2301" s="146">
        <v>8683708</v>
      </c>
    </row>
    <row r="2302" spans="1:7" ht="13.5" customHeight="1">
      <c r="A2302" s="144">
        <v>540</v>
      </c>
      <c r="B2302" s="145" t="s">
        <v>2216</v>
      </c>
      <c r="C2302" s="145" t="s">
        <v>1956</v>
      </c>
      <c r="D2302" s="145" t="s">
        <v>2193</v>
      </c>
      <c r="E2302" s="145" t="s">
        <v>14</v>
      </c>
      <c r="F2302" s="146">
        <v>1901</v>
      </c>
      <c r="G2302" s="146">
        <v>17382286</v>
      </c>
    </row>
    <row r="2303" spans="1:7" ht="13.5" customHeight="1">
      <c r="A2303" s="144">
        <v>543</v>
      </c>
      <c r="B2303" s="145" t="s">
        <v>2217</v>
      </c>
      <c r="C2303" s="145" t="s">
        <v>1956</v>
      </c>
      <c r="D2303" s="145" t="s">
        <v>2193</v>
      </c>
      <c r="E2303" s="145" t="s">
        <v>14</v>
      </c>
      <c r="F2303" s="146">
        <v>1496</v>
      </c>
      <c r="G2303" s="146">
        <v>8601157</v>
      </c>
    </row>
    <row r="2304" spans="1:7" ht="13.5" customHeight="1">
      <c r="A2304" s="144">
        <v>545</v>
      </c>
      <c r="B2304" s="145" t="s">
        <v>2218</v>
      </c>
      <c r="C2304" s="145" t="s">
        <v>1956</v>
      </c>
      <c r="D2304" s="145" t="s">
        <v>2193</v>
      </c>
      <c r="E2304" s="145" t="s">
        <v>14</v>
      </c>
      <c r="F2304" s="146">
        <v>3741</v>
      </c>
      <c r="G2304" s="146">
        <v>15132535</v>
      </c>
    </row>
    <row r="2305" spans="1:7" ht="13.5" customHeight="1">
      <c r="A2305" s="144">
        <v>546</v>
      </c>
      <c r="B2305" s="145" t="s">
        <v>2219</v>
      </c>
      <c r="C2305" s="145" t="s">
        <v>1956</v>
      </c>
      <c r="D2305" s="145" t="s">
        <v>2193</v>
      </c>
      <c r="E2305" s="145" t="s">
        <v>14</v>
      </c>
      <c r="F2305" s="146">
        <v>2513</v>
      </c>
      <c r="G2305" s="146">
        <v>17460846</v>
      </c>
    </row>
    <row r="2306" spans="1:7" ht="13.5" customHeight="1">
      <c r="A2306" s="144">
        <v>548</v>
      </c>
      <c r="B2306" s="145" t="s">
        <v>2220</v>
      </c>
      <c r="C2306" s="145" t="s">
        <v>1956</v>
      </c>
      <c r="D2306" s="145" t="s">
        <v>2193</v>
      </c>
      <c r="E2306" s="145" t="s">
        <v>14</v>
      </c>
      <c r="F2306" s="146">
        <v>1201</v>
      </c>
      <c r="G2306" s="146">
        <v>12254407</v>
      </c>
    </row>
    <row r="2307" spans="1:7" ht="13.5" customHeight="1">
      <c r="A2307" s="144">
        <v>549</v>
      </c>
      <c r="B2307" s="145" t="s">
        <v>2221</v>
      </c>
      <c r="C2307" s="145" t="s">
        <v>1956</v>
      </c>
      <c r="D2307" s="145" t="s">
        <v>2193</v>
      </c>
      <c r="E2307" s="145" t="s">
        <v>14</v>
      </c>
      <c r="F2307" s="146">
        <v>722</v>
      </c>
      <c r="G2307" s="146">
        <v>12836129</v>
      </c>
    </row>
    <row r="2308" spans="1:7" ht="13.5" customHeight="1">
      <c r="A2308" s="144">
        <v>2653</v>
      </c>
      <c r="B2308" s="145" t="s">
        <v>2222</v>
      </c>
      <c r="C2308" s="145" t="s">
        <v>1956</v>
      </c>
      <c r="D2308" s="145" t="s">
        <v>2193</v>
      </c>
      <c r="E2308" s="145" t="s">
        <v>14</v>
      </c>
      <c r="F2308" s="146">
        <v>2710</v>
      </c>
      <c r="G2308" s="146">
        <v>24497249</v>
      </c>
    </row>
    <row r="2309" spans="1:7" ht="13.5" customHeight="1">
      <c r="A2309" s="144">
        <v>550</v>
      </c>
      <c r="B2309" s="145" t="s">
        <v>2223</v>
      </c>
      <c r="C2309" s="145" t="s">
        <v>1956</v>
      </c>
      <c r="D2309" s="145" t="s">
        <v>2193</v>
      </c>
      <c r="E2309" s="145" t="s">
        <v>15</v>
      </c>
      <c r="F2309" s="146">
        <v>4630</v>
      </c>
      <c r="G2309" s="146">
        <v>16233177</v>
      </c>
    </row>
    <row r="2310" spans="1:7" ht="13.5" customHeight="1">
      <c r="A2310" s="144">
        <v>488</v>
      </c>
      <c r="B2310" s="145" t="s">
        <v>2193</v>
      </c>
      <c r="C2310" s="145" t="s">
        <v>1956</v>
      </c>
      <c r="D2310" s="145" t="s">
        <v>2193</v>
      </c>
      <c r="E2310" s="145" t="s">
        <v>15</v>
      </c>
      <c r="F2310" s="146">
        <v>59046</v>
      </c>
      <c r="G2310" s="146">
        <v>81999955</v>
      </c>
    </row>
    <row r="2311" spans="1:7" ht="13.5" customHeight="1">
      <c r="A2311" s="144">
        <v>552</v>
      </c>
      <c r="B2311" s="145" t="s">
        <v>2224</v>
      </c>
      <c r="C2311" s="145" t="s">
        <v>1956</v>
      </c>
      <c r="D2311" s="145" t="s">
        <v>2193</v>
      </c>
      <c r="E2311" s="145" t="s">
        <v>14</v>
      </c>
      <c r="F2311" s="146">
        <v>677</v>
      </c>
      <c r="G2311" s="146">
        <v>11881380</v>
      </c>
    </row>
    <row r="2312" spans="1:7" ht="13.5" customHeight="1">
      <c r="A2312" s="144">
        <v>553</v>
      </c>
      <c r="B2312" s="145" t="s">
        <v>2225</v>
      </c>
      <c r="C2312" s="145" t="s">
        <v>1956</v>
      </c>
      <c r="D2312" s="145" t="s">
        <v>2193</v>
      </c>
      <c r="E2312" s="145" t="s">
        <v>14</v>
      </c>
      <c r="F2312" s="146">
        <v>594</v>
      </c>
      <c r="G2312" s="146">
        <v>4685789</v>
      </c>
    </row>
    <row r="2313" spans="1:7" ht="13.5" customHeight="1">
      <c r="A2313" s="144">
        <v>2719</v>
      </c>
      <c r="B2313" s="145" t="s">
        <v>2226</v>
      </c>
      <c r="C2313" s="145" t="s">
        <v>1956</v>
      </c>
      <c r="D2313" s="145" t="s">
        <v>2193</v>
      </c>
      <c r="E2313" s="145" t="s">
        <v>14</v>
      </c>
      <c r="F2313" s="146">
        <v>647</v>
      </c>
      <c r="G2313" s="146">
        <v>3928330</v>
      </c>
    </row>
    <row r="2314" spans="1:7" ht="13.5" customHeight="1">
      <c r="A2314" s="144">
        <v>114</v>
      </c>
      <c r="B2314" s="145" t="s">
        <v>2227</v>
      </c>
      <c r="C2314" s="145" t="s">
        <v>2228</v>
      </c>
      <c r="D2314" s="145" t="s">
        <v>2229</v>
      </c>
      <c r="E2314" s="145" t="s">
        <v>14</v>
      </c>
      <c r="F2314" s="146">
        <v>569</v>
      </c>
      <c r="G2314" s="146">
        <v>3923116</v>
      </c>
    </row>
    <row r="2315" spans="1:7" ht="13.5" customHeight="1">
      <c r="A2315" s="144">
        <v>115</v>
      </c>
      <c r="B2315" s="145" t="s">
        <v>2230</v>
      </c>
      <c r="C2315" s="145" t="s">
        <v>2228</v>
      </c>
      <c r="D2315" s="145" t="s">
        <v>2229</v>
      </c>
      <c r="E2315" s="145" t="s">
        <v>14</v>
      </c>
      <c r="F2315" s="146">
        <v>1118</v>
      </c>
      <c r="G2315" s="146">
        <v>19989125</v>
      </c>
    </row>
    <row r="2316" spans="1:7" ht="13.5" customHeight="1">
      <c r="A2316" s="144">
        <v>116</v>
      </c>
      <c r="B2316" s="145" t="s">
        <v>2231</v>
      </c>
      <c r="C2316" s="145" t="s">
        <v>2228</v>
      </c>
      <c r="D2316" s="145" t="s">
        <v>2229</v>
      </c>
      <c r="E2316" s="145" t="s">
        <v>14</v>
      </c>
      <c r="F2316" s="146">
        <v>738</v>
      </c>
      <c r="G2316" s="146">
        <v>16073223</v>
      </c>
    </row>
    <row r="2317" spans="1:7" ht="13.5" customHeight="1">
      <c r="A2317" s="144">
        <v>2665</v>
      </c>
      <c r="B2317" s="145" t="s">
        <v>2232</v>
      </c>
      <c r="C2317" s="145" t="s">
        <v>2228</v>
      </c>
      <c r="D2317" s="145" t="s">
        <v>2229</v>
      </c>
      <c r="E2317" s="145" t="s">
        <v>14</v>
      </c>
      <c r="F2317" s="146">
        <v>163</v>
      </c>
      <c r="G2317" s="146">
        <v>6929431</v>
      </c>
    </row>
    <row r="2318" spans="1:7" ht="13.5" customHeight="1">
      <c r="A2318" s="144">
        <v>117</v>
      </c>
      <c r="B2318" s="145" t="s">
        <v>2233</v>
      </c>
      <c r="C2318" s="145" t="s">
        <v>2228</v>
      </c>
      <c r="D2318" s="145" t="s">
        <v>2229</v>
      </c>
      <c r="E2318" s="145" t="s">
        <v>14</v>
      </c>
      <c r="F2318" s="146">
        <v>354</v>
      </c>
      <c r="G2318" s="146">
        <v>11377874</v>
      </c>
    </row>
    <row r="2319" spans="1:7" ht="13.5" customHeight="1">
      <c r="A2319" s="144">
        <v>118</v>
      </c>
      <c r="B2319" s="145" t="s">
        <v>2234</v>
      </c>
      <c r="C2319" s="145" t="s">
        <v>2228</v>
      </c>
      <c r="D2319" s="145" t="s">
        <v>2229</v>
      </c>
      <c r="E2319" s="145" t="s">
        <v>14</v>
      </c>
      <c r="F2319" s="146">
        <v>776</v>
      </c>
      <c r="G2319" s="146">
        <v>10778355</v>
      </c>
    </row>
    <row r="2320" spans="1:7" ht="13.5" customHeight="1">
      <c r="A2320" s="144">
        <v>288</v>
      </c>
      <c r="B2320" s="145" t="s">
        <v>2235</v>
      </c>
      <c r="C2320" s="145" t="s">
        <v>2228</v>
      </c>
      <c r="D2320" s="145" t="s">
        <v>2229</v>
      </c>
      <c r="E2320" s="145" t="s">
        <v>14</v>
      </c>
      <c r="F2320" s="146">
        <v>339</v>
      </c>
      <c r="G2320" s="146">
        <v>24754882</v>
      </c>
    </row>
    <row r="2321" spans="1:7" ht="13.5" customHeight="1">
      <c r="A2321" s="144">
        <v>119</v>
      </c>
      <c r="B2321" s="145" t="s">
        <v>2236</v>
      </c>
      <c r="C2321" s="145" t="s">
        <v>2228</v>
      </c>
      <c r="D2321" s="145" t="s">
        <v>2229</v>
      </c>
      <c r="E2321" s="145" t="s">
        <v>14</v>
      </c>
      <c r="F2321" s="146">
        <v>356</v>
      </c>
      <c r="G2321" s="146">
        <v>8261608</v>
      </c>
    </row>
    <row r="2322" spans="1:7" ht="13.5" customHeight="1">
      <c r="A2322" s="144">
        <v>120</v>
      </c>
      <c r="B2322" s="145" t="s">
        <v>2237</v>
      </c>
      <c r="C2322" s="145" t="s">
        <v>2228</v>
      </c>
      <c r="D2322" s="145" t="s">
        <v>2229</v>
      </c>
      <c r="E2322" s="145" t="s">
        <v>14</v>
      </c>
      <c r="F2322" s="146">
        <v>520</v>
      </c>
      <c r="G2322" s="146">
        <v>11186863</v>
      </c>
    </row>
    <row r="2323" spans="1:7" ht="13.5" customHeight="1">
      <c r="A2323" s="144">
        <v>2841</v>
      </c>
      <c r="B2323" s="145" t="s">
        <v>2238</v>
      </c>
      <c r="C2323" s="145" t="s">
        <v>2228</v>
      </c>
      <c r="D2323" s="145" t="s">
        <v>2229</v>
      </c>
      <c r="E2323" s="145" t="s">
        <v>14</v>
      </c>
      <c r="F2323" s="146">
        <v>800</v>
      </c>
      <c r="G2323" s="146">
        <v>5541983</v>
      </c>
    </row>
    <row r="2324" spans="1:7" ht="13.5" customHeight="1">
      <c r="A2324" s="144">
        <v>122</v>
      </c>
      <c r="B2324" s="145" t="s">
        <v>2239</v>
      </c>
      <c r="C2324" s="145" t="s">
        <v>2228</v>
      </c>
      <c r="D2324" s="145" t="s">
        <v>2229</v>
      </c>
      <c r="E2324" s="145" t="s">
        <v>14</v>
      </c>
      <c r="F2324" s="146">
        <v>1176</v>
      </c>
      <c r="G2324" s="146">
        <v>21411683</v>
      </c>
    </row>
    <row r="2325" spans="1:7" ht="13.5" customHeight="1">
      <c r="A2325" s="144">
        <v>123</v>
      </c>
      <c r="B2325" s="145" t="s">
        <v>2240</v>
      </c>
      <c r="C2325" s="145" t="s">
        <v>2228</v>
      </c>
      <c r="D2325" s="145" t="s">
        <v>2229</v>
      </c>
      <c r="E2325" s="145" t="s">
        <v>14</v>
      </c>
      <c r="F2325" s="146">
        <v>378</v>
      </c>
      <c r="G2325" s="146">
        <v>4855382</v>
      </c>
    </row>
    <row r="2326" spans="1:7" ht="13.5" customHeight="1">
      <c r="A2326" s="144">
        <v>124</v>
      </c>
      <c r="B2326" s="145" t="s">
        <v>2241</v>
      </c>
      <c r="C2326" s="145" t="s">
        <v>2228</v>
      </c>
      <c r="D2326" s="145" t="s">
        <v>2229</v>
      </c>
      <c r="E2326" s="145" t="s">
        <v>14</v>
      </c>
      <c r="F2326" s="146">
        <v>485</v>
      </c>
      <c r="G2326" s="146">
        <v>8199530</v>
      </c>
    </row>
    <row r="2327" spans="1:7" ht="13.5" customHeight="1">
      <c r="A2327" s="144">
        <v>129</v>
      </c>
      <c r="B2327" s="145" t="s">
        <v>2242</v>
      </c>
      <c r="C2327" s="145" t="s">
        <v>2228</v>
      </c>
      <c r="D2327" s="145" t="s">
        <v>2229</v>
      </c>
      <c r="E2327" s="145" t="s">
        <v>14</v>
      </c>
      <c r="F2327" s="146">
        <v>1961</v>
      </c>
      <c r="G2327" s="146">
        <v>29995188</v>
      </c>
    </row>
    <row r="2328" spans="1:7" ht="13.5" customHeight="1">
      <c r="A2328" s="144">
        <v>113</v>
      </c>
      <c r="B2328" s="145" t="s">
        <v>2229</v>
      </c>
      <c r="C2328" s="145" t="s">
        <v>2228</v>
      </c>
      <c r="D2328" s="145" t="s">
        <v>2229</v>
      </c>
      <c r="E2328" s="145" t="s">
        <v>15</v>
      </c>
      <c r="F2328" s="146">
        <v>23791</v>
      </c>
      <c r="G2328" s="146">
        <v>31450835</v>
      </c>
    </row>
    <row r="2329" spans="1:7" ht="13.5" customHeight="1">
      <c r="A2329" s="144">
        <v>2666</v>
      </c>
      <c r="B2329" s="145" t="s">
        <v>2243</v>
      </c>
      <c r="C2329" s="145" t="s">
        <v>2228</v>
      </c>
      <c r="D2329" s="145" t="s">
        <v>2229</v>
      </c>
      <c r="E2329" s="145" t="s">
        <v>14</v>
      </c>
      <c r="F2329" s="146">
        <v>491</v>
      </c>
      <c r="G2329" s="146">
        <v>4573660</v>
      </c>
    </row>
    <row r="2330" spans="1:7" ht="13.5" customHeight="1">
      <c r="A2330" s="144">
        <v>125</v>
      </c>
      <c r="B2330" s="145" t="s">
        <v>2244</v>
      </c>
      <c r="C2330" s="145" t="s">
        <v>2228</v>
      </c>
      <c r="D2330" s="145" t="s">
        <v>2229</v>
      </c>
      <c r="E2330" s="145" t="s">
        <v>14</v>
      </c>
      <c r="F2330" s="146">
        <v>4974</v>
      </c>
      <c r="G2330" s="146">
        <v>52395276</v>
      </c>
    </row>
    <row r="2331" spans="1:7" ht="13.5" customHeight="1">
      <c r="A2331" s="144">
        <v>126</v>
      </c>
      <c r="B2331" s="145" t="s">
        <v>2245</v>
      </c>
      <c r="C2331" s="145" t="s">
        <v>2228</v>
      </c>
      <c r="D2331" s="145" t="s">
        <v>2229</v>
      </c>
      <c r="E2331" s="145" t="s">
        <v>14</v>
      </c>
      <c r="F2331" s="146">
        <v>1787</v>
      </c>
      <c r="G2331" s="146">
        <v>23978276</v>
      </c>
    </row>
    <row r="2332" spans="1:7" ht="13.5" customHeight="1">
      <c r="A2332" s="144">
        <v>127</v>
      </c>
      <c r="B2332" s="145" t="s">
        <v>2246</v>
      </c>
      <c r="C2332" s="145" t="s">
        <v>2228</v>
      </c>
      <c r="D2332" s="145" t="s">
        <v>2229</v>
      </c>
      <c r="E2332" s="145" t="s">
        <v>14</v>
      </c>
      <c r="F2332" s="146">
        <v>1840</v>
      </c>
      <c r="G2332" s="146">
        <v>33309437</v>
      </c>
    </row>
    <row r="2333" spans="1:7" ht="13.5" customHeight="1">
      <c r="A2333" s="144">
        <v>2667</v>
      </c>
      <c r="B2333" s="145" t="s">
        <v>2247</v>
      </c>
      <c r="C2333" s="145" t="s">
        <v>2228</v>
      </c>
      <c r="D2333" s="145" t="s">
        <v>2229</v>
      </c>
      <c r="E2333" s="145" t="s">
        <v>14</v>
      </c>
      <c r="F2333" s="146">
        <v>957</v>
      </c>
      <c r="G2333" s="146">
        <v>12107415</v>
      </c>
    </row>
    <row r="2334" spans="1:7" ht="13.5" customHeight="1">
      <c r="A2334" s="144">
        <v>128</v>
      </c>
      <c r="B2334" s="145" t="s">
        <v>2248</v>
      </c>
      <c r="C2334" s="145" t="s">
        <v>2228</v>
      </c>
      <c r="D2334" s="145" t="s">
        <v>2229</v>
      </c>
      <c r="E2334" s="145" t="s">
        <v>14</v>
      </c>
      <c r="F2334" s="146">
        <v>1062</v>
      </c>
      <c r="G2334" s="146">
        <v>11775086</v>
      </c>
    </row>
    <row r="2335" spans="1:7" ht="13.5" customHeight="1">
      <c r="A2335" s="144">
        <v>130</v>
      </c>
      <c r="B2335" s="145" t="s">
        <v>2249</v>
      </c>
      <c r="C2335" s="145" t="s">
        <v>2228</v>
      </c>
      <c r="D2335" s="145" t="s">
        <v>2229</v>
      </c>
      <c r="E2335" s="145" t="s">
        <v>14</v>
      </c>
      <c r="F2335" s="146">
        <v>493</v>
      </c>
      <c r="G2335" s="146">
        <v>5359831</v>
      </c>
    </row>
    <row r="2336" spans="1:7" ht="13.5" customHeight="1">
      <c r="A2336" s="144">
        <v>131</v>
      </c>
      <c r="B2336" s="145" t="s">
        <v>2250</v>
      </c>
      <c r="C2336" s="145" t="s">
        <v>2228</v>
      </c>
      <c r="D2336" s="145" t="s">
        <v>2229</v>
      </c>
      <c r="E2336" s="145" t="s">
        <v>14</v>
      </c>
      <c r="F2336" s="146">
        <v>304</v>
      </c>
      <c r="G2336" s="146">
        <v>10567150</v>
      </c>
    </row>
    <row r="2337" spans="1:7" ht="13.5" customHeight="1">
      <c r="A2337" s="144">
        <v>132</v>
      </c>
      <c r="B2337" s="145" t="s">
        <v>2251</v>
      </c>
      <c r="C2337" s="145" t="s">
        <v>2228</v>
      </c>
      <c r="D2337" s="145" t="s">
        <v>2229</v>
      </c>
      <c r="E2337" s="145" t="s">
        <v>14</v>
      </c>
      <c r="F2337" s="146">
        <v>1386</v>
      </c>
      <c r="G2337" s="146">
        <v>15691325</v>
      </c>
    </row>
    <row r="2338" spans="1:7" ht="13.5" customHeight="1">
      <c r="A2338" s="144">
        <v>133</v>
      </c>
      <c r="B2338" s="145" t="s">
        <v>2252</v>
      </c>
      <c r="C2338" s="145" t="s">
        <v>2228</v>
      </c>
      <c r="D2338" s="145" t="s">
        <v>2229</v>
      </c>
      <c r="E2338" s="145" t="s">
        <v>14</v>
      </c>
      <c r="F2338" s="146">
        <v>803</v>
      </c>
      <c r="G2338" s="146">
        <v>13234434</v>
      </c>
    </row>
    <row r="2339" spans="1:7" ht="13.5" customHeight="1">
      <c r="A2339" s="144">
        <v>134</v>
      </c>
      <c r="B2339" s="145" t="s">
        <v>2253</v>
      </c>
      <c r="C2339" s="145" t="s">
        <v>2228</v>
      </c>
      <c r="D2339" s="145" t="s">
        <v>2229</v>
      </c>
      <c r="E2339" s="145" t="s">
        <v>14</v>
      </c>
      <c r="F2339" s="146">
        <v>433</v>
      </c>
      <c r="G2339" s="146">
        <v>10734552</v>
      </c>
    </row>
    <row r="2340" spans="1:7" ht="13.5" customHeight="1">
      <c r="A2340" s="144">
        <v>135</v>
      </c>
      <c r="B2340" s="145" t="s">
        <v>2254</v>
      </c>
      <c r="C2340" s="145" t="s">
        <v>2228</v>
      </c>
      <c r="D2340" s="145" t="s">
        <v>2229</v>
      </c>
      <c r="E2340" s="145" t="s">
        <v>14</v>
      </c>
      <c r="F2340" s="146">
        <v>359</v>
      </c>
      <c r="G2340" s="146">
        <v>12933145</v>
      </c>
    </row>
    <row r="2341" spans="1:7" ht="13.5" customHeight="1">
      <c r="A2341" s="144">
        <v>136</v>
      </c>
      <c r="B2341" s="145" t="s">
        <v>2255</v>
      </c>
      <c r="C2341" s="145" t="s">
        <v>2228</v>
      </c>
      <c r="D2341" s="145" t="s">
        <v>2229</v>
      </c>
      <c r="E2341" s="145" t="s">
        <v>14</v>
      </c>
      <c r="F2341" s="146">
        <v>1110</v>
      </c>
      <c r="G2341" s="146">
        <v>13915795</v>
      </c>
    </row>
    <row r="2342" spans="1:7" ht="13.5" customHeight="1">
      <c r="A2342" s="144">
        <v>137</v>
      </c>
      <c r="B2342" s="145" t="s">
        <v>2256</v>
      </c>
      <c r="C2342" s="145" t="s">
        <v>2228</v>
      </c>
      <c r="D2342" s="145" t="s">
        <v>2229</v>
      </c>
      <c r="E2342" s="145" t="s">
        <v>14</v>
      </c>
      <c r="F2342" s="146">
        <v>938</v>
      </c>
      <c r="G2342" s="146">
        <v>13279020</v>
      </c>
    </row>
    <row r="2343" spans="1:7" ht="13.5" customHeight="1">
      <c r="A2343" s="144">
        <v>138</v>
      </c>
      <c r="B2343" s="145" t="s">
        <v>2257</v>
      </c>
      <c r="C2343" s="145" t="s">
        <v>2228</v>
      </c>
      <c r="D2343" s="145" t="s">
        <v>2229</v>
      </c>
      <c r="E2343" s="145" t="s">
        <v>14</v>
      </c>
      <c r="F2343" s="146">
        <v>850</v>
      </c>
      <c r="G2343" s="146">
        <v>10976199</v>
      </c>
    </row>
    <row r="2344" spans="1:7" ht="13.5" customHeight="1">
      <c r="A2344" s="144">
        <v>139</v>
      </c>
      <c r="B2344" s="145" t="s">
        <v>2258</v>
      </c>
      <c r="C2344" s="145" t="s">
        <v>2228</v>
      </c>
      <c r="D2344" s="145" t="s">
        <v>2229</v>
      </c>
      <c r="E2344" s="145" t="s">
        <v>14</v>
      </c>
      <c r="F2344" s="146">
        <v>782</v>
      </c>
      <c r="G2344" s="146">
        <v>8099730</v>
      </c>
    </row>
    <row r="2345" spans="1:7" ht="13.5" customHeight="1">
      <c r="A2345" s="144">
        <v>2842</v>
      </c>
      <c r="B2345" s="145" t="s">
        <v>2259</v>
      </c>
      <c r="C2345" s="145" t="s">
        <v>2228</v>
      </c>
      <c r="D2345" s="145" t="s">
        <v>2229</v>
      </c>
      <c r="E2345" s="145" t="s">
        <v>14</v>
      </c>
      <c r="F2345" s="146">
        <v>123</v>
      </c>
      <c r="G2345" s="146">
        <v>3496372</v>
      </c>
    </row>
    <row r="2346" spans="1:7" ht="13.5" customHeight="1">
      <c r="A2346" s="144">
        <v>140</v>
      </c>
      <c r="B2346" s="145" t="s">
        <v>2260</v>
      </c>
      <c r="C2346" s="145" t="s">
        <v>2228</v>
      </c>
      <c r="D2346" s="145" t="s">
        <v>2229</v>
      </c>
      <c r="E2346" s="145" t="s">
        <v>14</v>
      </c>
      <c r="F2346" s="146">
        <v>2350</v>
      </c>
      <c r="G2346" s="146">
        <v>25388107</v>
      </c>
    </row>
    <row r="2347" spans="1:7" ht="13.5" customHeight="1">
      <c r="A2347" s="144">
        <v>141</v>
      </c>
      <c r="B2347" s="145" t="s">
        <v>2261</v>
      </c>
      <c r="C2347" s="145" t="s">
        <v>2228</v>
      </c>
      <c r="D2347" s="145" t="s">
        <v>2229</v>
      </c>
      <c r="E2347" s="145" t="s">
        <v>14</v>
      </c>
      <c r="F2347" s="146">
        <v>720</v>
      </c>
      <c r="G2347" s="146">
        <v>15890296</v>
      </c>
    </row>
    <row r="2348" spans="1:7" ht="13.5" customHeight="1">
      <c r="A2348" s="144">
        <v>2669</v>
      </c>
      <c r="B2348" s="145" t="s">
        <v>2262</v>
      </c>
      <c r="C2348" s="145" t="s">
        <v>2228</v>
      </c>
      <c r="D2348" s="145" t="s">
        <v>2229</v>
      </c>
      <c r="E2348" s="145" t="s">
        <v>14</v>
      </c>
      <c r="F2348" s="146">
        <v>138</v>
      </c>
      <c r="G2348" s="146">
        <v>2720453</v>
      </c>
    </row>
    <row r="2349" spans="1:7" ht="13.5" customHeight="1">
      <c r="A2349" s="144">
        <v>2670</v>
      </c>
      <c r="B2349" s="145" t="s">
        <v>2263</v>
      </c>
      <c r="C2349" s="145" t="s">
        <v>2228</v>
      </c>
      <c r="D2349" s="145" t="s">
        <v>2229</v>
      </c>
      <c r="E2349" s="145" t="s">
        <v>14</v>
      </c>
      <c r="F2349" s="146">
        <v>465</v>
      </c>
      <c r="G2349" s="146">
        <v>7714584</v>
      </c>
    </row>
    <row r="2350" spans="1:7" ht="13.5" customHeight="1">
      <c r="A2350" s="144">
        <v>2671</v>
      </c>
      <c r="B2350" s="145" t="s">
        <v>2264</v>
      </c>
      <c r="C2350" s="145" t="s">
        <v>2228</v>
      </c>
      <c r="D2350" s="145" t="s">
        <v>2229</v>
      </c>
      <c r="E2350" s="145" t="s">
        <v>14</v>
      </c>
      <c r="F2350" s="146">
        <v>815</v>
      </c>
      <c r="G2350" s="146">
        <v>6885444</v>
      </c>
    </row>
    <row r="2351" spans="1:7" ht="13.5" customHeight="1">
      <c r="A2351" s="144">
        <v>142</v>
      </c>
      <c r="B2351" s="145" t="s">
        <v>2265</v>
      </c>
      <c r="C2351" s="145" t="s">
        <v>2228</v>
      </c>
      <c r="D2351" s="145" t="s">
        <v>2229</v>
      </c>
      <c r="E2351" s="145" t="s">
        <v>14</v>
      </c>
      <c r="F2351" s="146">
        <v>580</v>
      </c>
      <c r="G2351" s="146">
        <v>10463245</v>
      </c>
    </row>
    <row r="2352" spans="1:7" ht="13.5" customHeight="1">
      <c r="A2352" s="144">
        <v>143</v>
      </c>
      <c r="B2352" s="145" t="s">
        <v>2266</v>
      </c>
      <c r="C2352" s="145" t="s">
        <v>2228</v>
      </c>
      <c r="D2352" s="145" t="s">
        <v>2229</v>
      </c>
      <c r="E2352" s="145" t="s">
        <v>14</v>
      </c>
      <c r="F2352" s="146">
        <v>399</v>
      </c>
      <c r="G2352" s="146">
        <v>6126759</v>
      </c>
    </row>
    <row r="2353" spans="1:7" ht="13.5" customHeight="1">
      <c r="A2353" s="144">
        <v>144</v>
      </c>
      <c r="B2353" s="145" t="s">
        <v>2267</v>
      </c>
      <c r="C2353" s="145" t="s">
        <v>2228</v>
      </c>
      <c r="D2353" s="145" t="s">
        <v>2229</v>
      </c>
      <c r="E2353" s="145" t="s">
        <v>14</v>
      </c>
      <c r="F2353" s="146">
        <v>695</v>
      </c>
      <c r="G2353" s="146">
        <v>10653393</v>
      </c>
    </row>
    <row r="2354" spans="1:7" ht="13.5" customHeight="1">
      <c r="A2354" s="144">
        <v>157</v>
      </c>
      <c r="B2354" s="145" t="s">
        <v>2268</v>
      </c>
      <c r="C2354" s="145" t="s">
        <v>2228</v>
      </c>
      <c r="D2354" s="145" t="s">
        <v>2229</v>
      </c>
      <c r="E2354" s="145" t="s">
        <v>14</v>
      </c>
      <c r="F2354" s="146">
        <v>607</v>
      </c>
      <c r="G2354" s="146">
        <v>10446988</v>
      </c>
    </row>
    <row r="2355" spans="1:7" ht="13.5" customHeight="1">
      <c r="A2355" s="144">
        <v>145</v>
      </c>
      <c r="B2355" s="145" t="s">
        <v>2269</v>
      </c>
      <c r="C2355" s="145" t="s">
        <v>2228</v>
      </c>
      <c r="D2355" s="145" t="s">
        <v>2229</v>
      </c>
      <c r="E2355" s="145" t="s">
        <v>14</v>
      </c>
      <c r="F2355" s="146">
        <v>2003</v>
      </c>
      <c r="G2355" s="146">
        <v>22483693</v>
      </c>
    </row>
    <row r="2356" spans="1:7" ht="13.5" customHeight="1">
      <c r="A2356" s="144">
        <v>146</v>
      </c>
      <c r="B2356" s="145" t="s">
        <v>2270</v>
      </c>
      <c r="C2356" s="145" t="s">
        <v>2228</v>
      </c>
      <c r="D2356" s="145" t="s">
        <v>2229</v>
      </c>
      <c r="E2356" s="145" t="s">
        <v>14</v>
      </c>
      <c r="F2356" s="146">
        <v>1160</v>
      </c>
      <c r="G2356" s="146">
        <v>14766269</v>
      </c>
    </row>
    <row r="2357" spans="1:7" ht="13.5" customHeight="1">
      <c r="A2357" s="144">
        <v>147</v>
      </c>
      <c r="B2357" s="145" t="s">
        <v>2271</v>
      </c>
      <c r="C2357" s="145" t="s">
        <v>2228</v>
      </c>
      <c r="D2357" s="145" t="s">
        <v>2229</v>
      </c>
      <c r="E2357" s="145" t="s">
        <v>14</v>
      </c>
      <c r="F2357" s="146">
        <v>3684</v>
      </c>
      <c r="G2357" s="146">
        <v>63426773</v>
      </c>
    </row>
    <row r="2358" spans="1:7" ht="13.5" customHeight="1">
      <c r="A2358" s="144">
        <v>148</v>
      </c>
      <c r="B2358" s="145" t="s">
        <v>2272</v>
      </c>
      <c r="C2358" s="145" t="s">
        <v>2228</v>
      </c>
      <c r="D2358" s="145" t="s">
        <v>2229</v>
      </c>
      <c r="E2358" s="145" t="s">
        <v>14</v>
      </c>
      <c r="F2358" s="146">
        <v>268</v>
      </c>
      <c r="G2358" s="146">
        <v>8860607</v>
      </c>
    </row>
    <row r="2359" spans="1:7" ht="13.5" customHeight="1">
      <c r="A2359" s="144">
        <v>149</v>
      </c>
      <c r="B2359" s="145" t="s">
        <v>2273</v>
      </c>
      <c r="C2359" s="145" t="s">
        <v>2228</v>
      </c>
      <c r="D2359" s="145" t="s">
        <v>2229</v>
      </c>
      <c r="E2359" s="145" t="s">
        <v>14</v>
      </c>
      <c r="F2359" s="146">
        <v>1633</v>
      </c>
      <c r="G2359" s="146">
        <v>23025574</v>
      </c>
    </row>
    <row r="2360" spans="1:7" ht="13.5" customHeight="1">
      <c r="A2360" s="144">
        <v>150</v>
      </c>
      <c r="B2360" s="145" t="s">
        <v>2274</v>
      </c>
      <c r="C2360" s="145" t="s">
        <v>2228</v>
      </c>
      <c r="D2360" s="145" t="s">
        <v>2229</v>
      </c>
      <c r="E2360" s="145" t="s">
        <v>14</v>
      </c>
      <c r="F2360" s="146">
        <v>824</v>
      </c>
      <c r="G2360" s="146">
        <v>17006644</v>
      </c>
    </row>
    <row r="2361" spans="1:7" ht="13.5" customHeight="1">
      <c r="A2361" s="144">
        <v>152</v>
      </c>
      <c r="B2361" s="145" t="s">
        <v>2275</v>
      </c>
      <c r="C2361" s="145" t="s">
        <v>2228</v>
      </c>
      <c r="D2361" s="145" t="s">
        <v>2229</v>
      </c>
      <c r="E2361" s="145" t="s">
        <v>14</v>
      </c>
      <c r="F2361" s="146">
        <v>809</v>
      </c>
      <c r="G2361" s="146">
        <v>9384354</v>
      </c>
    </row>
    <row r="2362" spans="1:7" ht="13.5" customHeight="1">
      <c r="A2362" s="144">
        <v>2673</v>
      </c>
      <c r="B2362" s="145" t="s">
        <v>2276</v>
      </c>
      <c r="C2362" s="145" t="s">
        <v>2228</v>
      </c>
      <c r="D2362" s="145" t="s">
        <v>2229</v>
      </c>
      <c r="E2362" s="145" t="s">
        <v>14</v>
      </c>
      <c r="F2362" s="146">
        <v>762</v>
      </c>
      <c r="G2362" s="146">
        <v>6018127</v>
      </c>
    </row>
    <row r="2363" spans="1:7" ht="13.5" customHeight="1">
      <c r="A2363" s="144">
        <v>153</v>
      </c>
      <c r="B2363" s="145" t="s">
        <v>2277</v>
      </c>
      <c r="C2363" s="145" t="s">
        <v>2228</v>
      </c>
      <c r="D2363" s="145" t="s">
        <v>2229</v>
      </c>
      <c r="E2363" s="145" t="s">
        <v>14</v>
      </c>
      <c r="F2363" s="146">
        <v>1021</v>
      </c>
      <c r="G2363" s="146">
        <v>16145441</v>
      </c>
    </row>
    <row r="2364" spans="1:7" ht="13.5" customHeight="1">
      <c r="A2364" s="144">
        <v>151</v>
      </c>
      <c r="B2364" s="145" t="s">
        <v>2278</v>
      </c>
      <c r="C2364" s="145" t="s">
        <v>2228</v>
      </c>
      <c r="D2364" s="145" t="s">
        <v>2229</v>
      </c>
      <c r="E2364" s="145" t="s">
        <v>14</v>
      </c>
      <c r="F2364" s="146">
        <v>548</v>
      </c>
      <c r="G2364" s="146">
        <v>12547738</v>
      </c>
    </row>
    <row r="2365" spans="1:7" ht="13.5" customHeight="1">
      <c r="A2365" s="144">
        <v>154</v>
      </c>
      <c r="B2365" s="145" t="s">
        <v>2279</v>
      </c>
      <c r="C2365" s="145" t="s">
        <v>2228</v>
      </c>
      <c r="D2365" s="145" t="s">
        <v>2229</v>
      </c>
      <c r="E2365" s="145" t="s">
        <v>15</v>
      </c>
      <c r="F2365" s="146">
        <v>12173</v>
      </c>
      <c r="G2365" s="146">
        <v>44348099</v>
      </c>
    </row>
    <row r="2366" spans="1:7" ht="13.5" customHeight="1">
      <c r="A2366" s="144">
        <v>155</v>
      </c>
      <c r="B2366" s="145" t="s">
        <v>2280</v>
      </c>
      <c r="C2366" s="145" t="s">
        <v>2228</v>
      </c>
      <c r="D2366" s="145" t="s">
        <v>2229</v>
      </c>
      <c r="E2366" s="145" t="s">
        <v>14</v>
      </c>
      <c r="F2366" s="146">
        <v>1578</v>
      </c>
      <c r="G2366" s="146">
        <v>13066067</v>
      </c>
    </row>
    <row r="2367" spans="1:7" ht="13.5" customHeight="1">
      <c r="A2367" s="144">
        <v>156</v>
      </c>
      <c r="B2367" s="145" t="s">
        <v>2281</v>
      </c>
      <c r="C2367" s="145" t="s">
        <v>2228</v>
      </c>
      <c r="D2367" s="145" t="s">
        <v>2229</v>
      </c>
      <c r="E2367" s="145" t="s">
        <v>14</v>
      </c>
      <c r="F2367" s="146">
        <v>2998</v>
      </c>
      <c r="G2367" s="146">
        <v>34819918</v>
      </c>
    </row>
    <row r="2368" spans="1:7" ht="13.5" customHeight="1">
      <c r="A2368" s="144">
        <v>2668</v>
      </c>
      <c r="B2368" s="145" t="s">
        <v>2282</v>
      </c>
      <c r="C2368" s="145" t="s">
        <v>2228</v>
      </c>
      <c r="D2368" s="145" t="s">
        <v>2229</v>
      </c>
      <c r="E2368" s="145" t="s">
        <v>14</v>
      </c>
      <c r="F2368" s="146">
        <v>2119</v>
      </c>
      <c r="G2368" s="146">
        <v>24757433</v>
      </c>
    </row>
    <row r="2369" spans="1:7" ht="13.5" customHeight="1">
      <c r="A2369" s="144">
        <v>158</v>
      </c>
      <c r="B2369" s="145" t="s">
        <v>963</v>
      </c>
      <c r="C2369" s="145" t="s">
        <v>2228</v>
      </c>
      <c r="D2369" s="145" t="s">
        <v>2229</v>
      </c>
      <c r="E2369" s="145" t="s">
        <v>14</v>
      </c>
      <c r="F2369" s="146">
        <v>396</v>
      </c>
      <c r="G2369" s="146">
        <v>7971529</v>
      </c>
    </row>
    <row r="2370" spans="1:7" ht="13.5" customHeight="1">
      <c r="A2370" s="144">
        <v>159</v>
      </c>
      <c r="B2370" s="145" t="s">
        <v>2283</v>
      </c>
      <c r="C2370" s="145" t="s">
        <v>2228</v>
      </c>
      <c r="D2370" s="145" t="s">
        <v>2229</v>
      </c>
      <c r="E2370" s="145" t="s">
        <v>14</v>
      </c>
      <c r="F2370" s="146">
        <v>536</v>
      </c>
      <c r="G2370" s="146">
        <v>6254616</v>
      </c>
    </row>
    <row r="2371" spans="1:7" ht="13.5" customHeight="1">
      <c r="A2371" s="144">
        <v>160</v>
      </c>
      <c r="B2371" s="145" t="s">
        <v>2284</v>
      </c>
      <c r="C2371" s="145" t="s">
        <v>2228</v>
      </c>
      <c r="D2371" s="145" t="s">
        <v>2229</v>
      </c>
      <c r="E2371" s="145" t="s">
        <v>14</v>
      </c>
      <c r="F2371" s="146">
        <v>673</v>
      </c>
      <c r="G2371" s="146">
        <v>16464846</v>
      </c>
    </row>
    <row r="2372" spans="1:7" ht="13.5" customHeight="1">
      <c r="A2372" s="144">
        <v>161</v>
      </c>
      <c r="B2372" s="145" t="s">
        <v>2285</v>
      </c>
      <c r="C2372" s="145" t="s">
        <v>2228</v>
      </c>
      <c r="D2372" s="145" t="s">
        <v>2229</v>
      </c>
      <c r="E2372" s="145" t="s">
        <v>14</v>
      </c>
      <c r="F2372" s="146">
        <v>1248</v>
      </c>
      <c r="G2372" s="146">
        <v>18132485</v>
      </c>
    </row>
    <row r="2373" spans="1:7" ht="13.5" customHeight="1">
      <c r="A2373" s="144">
        <v>2672</v>
      </c>
      <c r="B2373" s="145" t="s">
        <v>2286</v>
      </c>
      <c r="C2373" s="145" t="s">
        <v>2228</v>
      </c>
      <c r="D2373" s="145" t="s">
        <v>2229</v>
      </c>
      <c r="E2373" s="145" t="s">
        <v>14</v>
      </c>
      <c r="F2373" s="146">
        <v>732</v>
      </c>
      <c r="G2373" s="146">
        <v>7990590</v>
      </c>
    </row>
    <row r="2374" spans="1:7" ht="13.5" customHeight="1">
      <c r="A2374" s="144">
        <v>121</v>
      </c>
      <c r="B2374" s="145" t="s">
        <v>2287</v>
      </c>
      <c r="C2374" s="145" t="s">
        <v>2228</v>
      </c>
      <c r="D2374" s="145" t="s">
        <v>2229</v>
      </c>
      <c r="E2374" s="145" t="s">
        <v>15</v>
      </c>
      <c r="F2374" s="146">
        <v>9547</v>
      </c>
      <c r="G2374" s="146">
        <v>55547780</v>
      </c>
    </row>
    <row r="2375" spans="1:7" ht="13.5" customHeight="1">
      <c r="A2375" s="144">
        <v>2674</v>
      </c>
      <c r="B2375" s="145" t="s">
        <v>393</v>
      </c>
      <c r="C2375" s="145" t="s">
        <v>2228</v>
      </c>
      <c r="D2375" s="145" t="s">
        <v>2229</v>
      </c>
      <c r="E2375" s="145" t="s">
        <v>14</v>
      </c>
      <c r="F2375" s="146">
        <v>452</v>
      </c>
      <c r="G2375" s="146">
        <v>3950055</v>
      </c>
    </row>
    <row r="2376" spans="1:7" ht="13.5" customHeight="1">
      <c r="A2376" s="144">
        <v>162</v>
      </c>
      <c r="B2376" s="145" t="s">
        <v>2288</v>
      </c>
      <c r="C2376" s="145" t="s">
        <v>2228</v>
      </c>
      <c r="D2376" s="145" t="s">
        <v>2229</v>
      </c>
      <c r="E2376" s="145" t="s">
        <v>14</v>
      </c>
      <c r="F2376" s="146">
        <v>457</v>
      </c>
      <c r="G2376" s="146">
        <v>8211618</v>
      </c>
    </row>
    <row r="2377" spans="1:7" ht="13.5" customHeight="1">
      <c r="A2377" s="144">
        <v>163</v>
      </c>
      <c r="B2377" s="145" t="s">
        <v>2289</v>
      </c>
      <c r="C2377" s="145" t="s">
        <v>2228</v>
      </c>
      <c r="D2377" s="145" t="s">
        <v>2229</v>
      </c>
      <c r="E2377" s="145" t="s">
        <v>14</v>
      </c>
      <c r="F2377" s="146">
        <v>2489</v>
      </c>
      <c r="G2377" s="146">
        <v>38336315</v>
      </c>
    </row>
    <row r="2378" spans="1:7" ht="13.5" customHeight="1">
      <c r="A2378" s="144">
        <v>164</v>
      </c>
      <c r="B2378" s="145" t="s">
        <v>2290</v>
      </c>
      <c r="C2378" s="145" t="s">
        <v>2228</v>
      </c>
      <c r="D2378" s="145" t="s">
        <v>2229</v>
      </c>
      <c r="E2378" s="145" t="s">
        <v>14</v>
      </c>
      <c r="F2378" s="146">
        <v>1338</v>
      </c>
      <c r="G2378" s="146">
        <v>16049091</v>
      </c>
    </row>
    <row r="2379" spans="1:7" ht="13.5" customHeight="1">
      <c r="A2379" s="144">
        <v>165</v>
      </c>
      <c r="B2379" s="145" t="s">
        <v>2291</v>
      </c>
      <c r="C2379" s="145" t="s">
        <v>2228</v>
      </c>
      <c r="D2379" s="145" t="s">
        <v>2229</v>
      </c>
      <c r="E2379" s="145" t="s">
        <v>14</v>
      </c>
      <c r="F2379" s="146">
        <v>3428</v>
      </c>
      <c r="G2379" s="146">
        <v>17991050</v>
      </c>
    </row>
    <row r="2380" spans="1:7" ht="13.5" customHeight="1">
      <c r="A2380" s="144">
        <v>307</v>
      </c>
      <c r="B2380" s="145" t="s">
        <v>2292</v>
      </c>
      <c r="C2380" s="145" t="s">
        <v>2228</v>
      </c>
      <c r="D2380" s="145" t="s">
        <v>2293</v>
      </c>
      <c r="E2380" s="145" t="s">
        <v>14</v>
      </c>
      <c r="F2380" s="146">
        <v>1175</v>
      </c>
      <c r="G2380" s="146">
        <v>15779514</v>
      </c>
    </row>
    <row r="2381" spans="1:7" ht="13.5" customHeight="1">
      <c r="A2381" s="144">
        <v>309</v>
      </c>
      <c r="B2381" s="145" t="s">
        <v>2294</v>
      </c>
      <c r="C2381" s="145" t="s">
        <v>2228</v>
      </c>
      <c r="D2381" s="145" t="s">
        <v>2293</v>
      </c>
      <c r="E2381" s="145" t="s">
        <v>14</v>
      </c>
      <c r="F2381" s="146">
        <v>1300</v>
      </c>
      <c r="G2381" s="146">
        <v>12141874</v>
      </c>
    </row>
    <row r="2382" spans="1:7" ht="13.5" customHeight="1">
      <c r="A2382" s="144">
        <v>310</v>
      </c>
      <c r="B2382" s="145" t="s">
        <v>2295</v>
      </c>
      <c r="C2382" s="145" t="s">
        <v>2228</v>
      </c>
      <c r="D2382" s="145" t="s">
        <v>2293</v>
      </c>
      <c r="E2382" s="145" t="s">
        <v>14</v>
      </c>
      <c r="F2382" s="146">
        <v>1539</v>
      </c>
      <c r="G2382" s="146">
        <v>17698561</v>
      </c>
    </row>
    <row r="2383" spans="1:7" ht="13.5" customHeight="1">
      <c r="A2383" s="144">
        <v>2676</v>
      </c>
      <c r="B2383" s="145" t="s">
        <v>2296</v>
      </c>
      <c r="C2383" s="145" t="s">
        <v>2228</v>
      </c>
      <c r="D2383" s="145" t="s">
        <v>2293</v>
      </c>
      <c r="E2383" s="145" t="s">
        <v>14</v>
      </c>
      <c r="F2383" s="146">
        <v>1245</v>
      </c>
      <c r="G2383" s="146">
        <v>13237031</v>
      </c>
    </row>
    <row r="2384" spans="1:7" ht="13.5" customHeight="1">
      <c r="A2384" s="144">
        <v>313</v>
      </c>
      <c r="B2384" s="145" t="s">
        <v>2297</v>
      </c>
      <c r="C2384" s="145" t="s">
        <v>2228</v>
      </c>
      <c r="D2384" s="145" t="s">
        <v>2293</v>
      </c>
      <c r="E2384" s="145" t="s">
        <v>14</v>
      </c>
      <c r="F2384" s="146">
        <v>1937</v>
      </c>
      <c r="G2384" s="146">
        <v>18717302</v>
      </c>
    </row>
    <row r="2385" spans="1:7" ht="13.5" customHeight="1">
      <c r="A2385" s="144">
        <v>314</v>
      </c>
      <c r="B2385" s="145" t="s">
        <v>2298</v>
      </c>
      <c r="C2385" s="145" t="s">
        <v>2228</v>
      </c>
      <c r="D2385" s="145" t="s">
        <v>2293</v>
      </c>
      <c r="E2385" s="145" t="s">
        <v>14</v>
      </c>
      <c r="F2385" s="146">
        <v>240</v>
      </c>
      <c r="G2385" s="146">
        <v>13881701</v>
      </c>
    </row>
    <row r="2386" spans="1:7" ht="13.5" customHeight="1">
      <c r="A2386" s="144">
        <v>306</v>
      </c>
      <c r="B2386" s="145" t="s">
        <v>2293</v>
      </c>
      <c r="C2386" s="145" t="s">
        <v>2228</v>
      </c>
      <c r="D2386" s="145" t="s">
        <v>2293</v>
      </c>
      <c r="E2386" s="145" t="s">
        <v>15</v>
      </c>
      <c r="F2386" s="146">
        <v>16650</v>
      </c>
      <c r="G2386" s="146">
        <v>45906776</v>
      </c>
    </row>
    <row r="2387" spans="1:7" ht="13.5" customHeight="1">
      <c r="A2387" s="144">
        <v>315</v>
      </c>
      <c r="B2387" s="145" t="s">
        <v>2299</v>
      </c>
      <c r="C2387" s="145" t="s">
        <v>2228</v>
      </c>
      <c r="D2387" s="145" t="s">
        <v>2293</v>
      </c>
      <c r="E2387" s="145" t="s">
        <v>14</v>
      </c>
      <c r="F2387" s="146">
        <v>612</v>
      </c>
      <c r="G2387" s="146">
        <v>6174008</v>
      </c>
    </row>
    <row r="2388" spans="1:7" ht="13.5" customHeight="1">
      <c r="A2388" s="144">
        <v>316</v>
      </c>
      <c r="B2388" s="145" t="s">
        <v>2300</v>
      </c>
      <c r="C2388" s="145" t="s">
        <v>2228</v>
      </c>
      <c r="D2388" s="145" t="s">
        <v>2293</v>
      </c>
      <c r="E2388" s="145" t="s">
        <v>14</v>
      </c>
      <c r="F2388" s="146">
        <v>3102</v>
      </c>
      <c r="G2388" s="146">
        <v>34838095</v>
      </c>
    </row>
    <row r="2389" spans="1:7" ht="13.5" customHeight="1">
      <c r="A2389" s="144">
        <v>317</v>
      </c>
      <c r="B2389" s="145" t="s">
        <v>2301</v>
      </c>
      <c r="C2389" s="145" t="s">
        <v>2228</v>
      </c>
      <c r="D2389" s="145" t="s">
        <v>2293</v>
      </c>
      <c r="E2389" s="145" t="s">
        <v>14</v>
      </c>
      <c r="F2389" s="146">
        <v>479</v>
      </c>
      <c r="G2389" s="146">
        <v>4484895</v>
      </c>
    </row>
    <row r="2390" spans="1:7" ht="13.5" customHeight="1">
      <c r="A2390" s="144">
        <v>321</v>
      </c>
      <c r="B2390" s="145" t="s">
        <v>1561</v>
      </c>
      <c r="C2390" s="145" t="s">
        <v>2228</v>
      </c>
      <c r="D2390" s="145" t="s">
        <v>2293</v>
      </c>
      <c r="E2390" s="145" t="s">
        <v>14</v>
      </c>
      <c r="F2390" s="146">
        <v>435</v>
      </c>
      <c r="G2390" s="146">
        <v>2848440</v>
      </c>
    </row>
    <row r="2391" spans="1:7" ht="13.5" customHeight="1">
      <c r="A2391" s="144">
        <v>322</v>
      </c>
      <c r="B2391" s="145" t="s">
        <v>2302</v>
      </c>
      <c r="C2391" s="145" t="s">
        <v>2228</v>
      </c>
      <c r="D2391" s="145" t="s">
        <v>2293</v>
      </c>
      <c r="E2391" s="145" t="s">
        <v>14</v>
      </c>
      <c r="F2391" s="146">
        <v>3817</v>
      </c>
      <c r="G2391" s="146">
        <v>32658462</v>
      </c>
    </row>
    <row r="2392" spans="1:7" ht="13.5" customHeight="1">
      <c r="A2392" s="144">
        <v>323</v>
      </c>
      <c r="B2392" s="145" t="s">
        <v>2303</v>
      </c>
      <c r="C2392" s="145" t="s">
        <v>2228</v>
      </c>
      <c r="D2392" s="145" t="s">
        <v>2293</v>
      </c>
      <c r="E2392" s="145" t="s">
        <v>14</v>
      </c>
      <c r="F2392" s="146">
        <v>1349</v>
      </c>
      <c r="G2392" s="146">
        <v>13089165</v>
      </c>
    </row>
    <row r="2393" spans="1:7" ht="13.5" customHeight="1">
      <c r="A2393" s="144">
        <v>325</v>
      </c>
      <c r="B2393" s="145" t="s">
        <v>2304</v>
      </c>
      <c r="C2393" s="145" t="s">
        <v>2228</v>
      </c>
      <c r="D2393" s="145" t="s">
        <v>2293</v>
      </c>
      <c r="E2393" s="145" t="s">
        <v>14</v>
      </c>
      <c r="F2393" s="146">
        <v>1390</v>
      </c>
      <c r="G2393" s="146">
        <v>14729988</v>
      </c>
    </row>
    <row r="2394" spans="1:7" ht="13.5" customHeight="1">
      <c r="A2394" s="144">
        <v>326</v>
      </c>
      <c r="B2394" s="145" t="s">
        <v>2305</v>
      </c>
      <c r="C2394" s="145" t="s">
        <v>2228</v>
      </c>
      <c r="D2394" s="145" t="s">
        <v>2293</v>
      </c>
      <c r="E2394" s="145" t="s">
        <v>14</v>
      </c>
      <c r="F2394" s="146">
        <v>1197</v>
      </c>
      <c r="G2394" s="146">
        <v>23667657</v>
      </c>
    </row>
    <row r="2395" spans="1:7" ht="13.5" customHeight="1">
      <c r="A2395" s="144">
        <v>2675</v>
      </c>
      <c r="B2395" s="145" t="s">
        <v>2306</v>
      </c>
      <c r="C2395" s="145" t="s">
        <v>2228</v>
      </c>
      <c r="D2395" s="145" t="s">
        <v>2293</v>
      </c>
      <c r="E2395" s="145" t="s">
        <v>14</v>
      </c>
      <c r="F2395" s="146">
        <v>1860</v>
      </c>
      <c r="G2395" s="146">
        <v>0</v>
      </c>
    </row>
    <row r="2396" spans="1:7" ht="13.5" customHeight="1">
      <c r="A2396" s="144">
        <v>329</v>
      </c>
      <c r="B2396" s="145" t="s">
        <v>2307</v>
      </c>
      <c r="C2396" s="145" t="s">
        <v>2228</v>
      </c>
      <c r="D2396" s="145" t="s">
        <v>2293</v>
      </c>
      <c r="E2396" s="145" t="s">
        <v>14</v>
      </c>
      <c r="F2396" s="146">
        <v>1585</v>
      </c>
      <c r="G2396" s="146">
        <v>25156879</v>
      </c>
    </row>
    <row r="2397" spans="1:7" ht="13.5" customHeight="1">
      <c r="A2397" s="144">
        <v>331</v>
      </c>
      <c r="B2397" s="145" t="s">
        <v>2308</v>
      </c>
      <c r="C2397" s="145" t="s">
        <v>2228</v>
      </c>
      <c r="D2397" s="145" t="s">
        <v>2293</v>
      </c>
      <c r="E2397" s="145" t="s">
        <v>14</v>
      </c>
      <c r="F2397" s="146">
        <v>2900</v>
      </c>
      <c r="G2397" s="146">
        <v>17623132</v>
      </c>
    </row>
    <row r="2398" spans="1:7" ht="13.5" customHeight="1">
      <c r="A2398" s="144">
        <v>332</v>
      </c>
      <c r="B2398" s="145" t="s">
        <v>2309</v>
      </c>
      <c r="C2398" s="145" t="s">
        <v>2228</v>
      </c>
      <c r="D2398" s="145" t="s">
        <v>2293</v>
      </c>
      <c r="E2398" s="145" t="s">
        <v>14</v>
      </c>
      <c r="F2398" s="146">
        <v>623</v>
      </c>
      <c r="G2398" s="146">
        <v>8031342</v>
      </c>
    </row>
    <row r="2399" spans="1:7" ht="13.5" customHeight="1">
      <c r="A2399" s="144">
        <v>333</v>
      </c>
      <c r="B2399" s="145" t="s">
        <v>2310</v>
      </c>
      <c r="C2399" s="145" t="s">
        <v>2228</v>
      </c>
      <c r="D2399" s="145" t="s">
        <v>2293</v>
      </c>
      <c r="E2399" s="145" t="s">
        <v>14</v>
      </c>
      <c r="F2399" s="146">
        <v>1509</v>
      </c>
      <c r="G2399" s="146">
        <v>24540490</v>
      </c>
    </row>
    <row r="2400" spans="1:7" ht="13.5" customHeight="1">
      <c r="A2400" s="144">
        <v>336</v>
      </c>
      <c r="B2400" s="145" t="s">
        <v>2311</v>
      </c>
      <c r="C2400" s="145" t="s">
        <v>2228</v>
      </c>
      <c r="D2400" s="145" t="s">
        <v>2293</v>
      </c>
      <c r="E2400" s="145" t="s">
        <v>15</v>
      </c>
      <c r="F2400" s="146">
        <v>17838</v>
      </c>
      <c r="G2400" s="146">
        <v>30721690</v>
      </c>
    </row>
    <row r="2401" spans="1:7" ht="13.5" customHeight="1">
      <c r="A2401" s="144">
        <v>337</v>
      </c>
      <c r="B2401" s="145" t="s">
        <v>2312</v>
      </c>
      <c r="C2401" s="145" t="s">
        <v>2228</v>
      </c>
      <c r="D2401" s="145" t="s">
        <v>2293</v>
      </c>
      <c r="E2401" s="145" t="s">
        <v>15</v>
      </c>
      <c r="F2401" s="146">
        <v>5868</v>
      </c>
      <c r="G2401" s="146">
        <v>37076519</v>
      </c>
    </row>
    <row r="2402" spans="1:7" ht="13.5" customHeight="1">
      <c r="A2402" s="144">
        <v>339</v>
      </c>
      <c r="B2402" s="145" t="s">
        <v>2313</v>
      </c>
      <c r="C2402" s="145" t="s">
        <v>2228</v>
      </c>
      <c r="D2402" s="145" t="s">
        <v>2293</v>
      </c>
      <c r="E2402" s="145" t="s">
        <v>14</v>
      </c>
      <c r="F2402" s="146">
        <v>403</v>
      </c>
      <c r="G2402" s="146">
        <v>4747462</v>
      </c>
    </row>
    <row r="2403" spans="1:7" ht="13.5" customHeight="1">
      <c r="A2403" s="144">
        <v>340</v>
      </c>
      <c r="B2403" s="145" t="s">
        <v>2314</v>
      </c>
      <c r="C2403" s="145" t="s">
        <v>2228</v>
      </c>
      <c r="D2403" s="145" t="s">
        <v>2293</v>
      </c>
      <c r="E2403" s="145" t="s">
        <v>14</v>
      </c>
      <c r="F2403" s="146">
        <v>1652</v>
      </c>
      <c r="G2403" s="146">
        <v>12792424</v>
      </c>
    </row>
    <row r="2404" spans="1:7" ht="13.5" customHeight="1">
      <c r="A2404" s="144">
        <v>341</v>
      </c>
      <c r="B2404" s="145" t="s">
        <v>2315</v>
      </c>
      <c r="C2404" s="145" t="s">
        <v>2228</v>
      </c>
      <c r="D2404" s="145" t="s">
        <v>2293</v>
      </c>
      <c r="E2404" s="145" t="s">
        <v>14</v>
      </c>
      <c r="F2404" s="146">
        <v>3950</v>
      </c>
      <c r="G2404" s="146">
        <v>31221741</v>
      </c>
    </row>
    <row r="2405" spans="1:7" ht="13.5" customHeight="1">
      <c r="A2405" s="144">
        <v>343</v>
      </c>
      <c r="B2405" s="145" t="s">
        <v>2316</v>
      </c>
      <c r="C2405" s="145" t="s">
        <v>2228</v>
      </c>
      <c r="D2405" s="145" t="s">
        <v>2293</v>
      </c>
      <c r="E2405" s="145" t="s">
        <v>14</v>
      </c>
      <c r="F2405" s="146">
        <v>1573</v>
      </c>
      <c r="G2405" s="146">
        <v>21134662</v>
      </c>
    </row>
    <row r="2406" spans="1:7" ht="13.5" customHeight="1">
      <c r="A2406" s="144">
        <v>344</v>
      </c>
      <c r="B2406" s="145" t="s">
        <v>2317</v>
      </c>
      <c r="C2406" s="145" t="s">
        <v>2228</v>
      </c>
      <c r="D2406" s="145" t="s">
        <v>2293</v>
      </c>
      <c r="E2406" s="145" t="s">
        <v>14</v>
      </c>
      <c r="F2406" s="146">
        <v>823</v>
      </c>
      <c r="G2406" s="146">
        <v>10474503</v>
      </c>
    </row>
    <row r="2407" spans="1:7" ht="13.5" customHeight="1">
      <c r="A2407" s="144">
        <v>346</v>
      </c>
      <c r="B2407" s="145" t="s">
        <v>2318</v>
      </c>
      <c r="C2407" s="145" t="s">
        <v>2228</v>
      </c>
      <c r="D2407" s="145" t="s">
        <v>2293</v>
      </c>
      <c r="E2407" s="145" t="s">
        <v>14</v>
      </c>
      <c r="F2407" s="146">
        <v>3800</v>
      </c>
      <c r="G2407" s="146">
        <v>20266636</v>
      </c>
    </row>
    <row r="2408" spans="1:7" ht="13.5" customHeight="1">
      <c r="A2408" s="144">
        <v>347</v>
      </c>
      <c r="B2408" s="145" t="s">
        <v>2319</v>
      </c>
      <c r="C2408" s="145" t="s">
        <v>2228</v>
      </c>
      <c r="D2408" s="145" t="s">
        <v>2293</v>
      </c>
      <c r="E2408" s="145" t="s">
        <v>14</v>
      </c>
      <c r="F2408" s="146">
        <v>1961</v>
      </c>
      <c r="G2408" s="146">
        <v>15718511</v>
      </c>
    </row>
    <row r="2409" spans="1:7" ht="13.5" customHeight="1">
      <c r="A2409" s="144">
        <v>348</v>
      </c>
      <c r="B2409" s="145" t="s">
        <v>2320</v>
      </c>
      <c r="C2409" s="145" t="s">
        <v>2228</v>
      </c>
      <c r="D2409" s="145" t="s">
        <v>2293</v>
      </c>
      <c r="E2409" s="145" t="s">
        <v>14</v>
      </c>
      <c r="F2409" s="146">
        <v>2550</v>
      </c>
      <c r="G2409" s="146">
        <v>14813453</v>
      </c>
    </row>
    <row r="2410" spans="1:7" ht="13.5" customHeight="1">
      <c r="A2410" s="144">
        <v>349</v>
      </c>
      <c r="B2410" s="145" t="s">
        <v>2321</v>
      </c>
      <c r="C2410" s="145" t="s">
        <v>2228</v>
      </c>
      <c r="D2410" s="145" t="s">
        <v>2293</v>
      </c>
      <c r="E2410" s="145" t="s">
        <v>14</v>
      </c>
      <c r="F2410" s="146">
        <v>4239</v>
      </c>
      <c r="G2410" s="146">
        <v>41855572</v>
      </c>
    </row>
    <row r="2411" spans="1:7" ht="13.5" customHeight="1">
      <c r="A2411" s="144">
        <v>350</v>
      </c>
      <c r="B2411" s="145" t="s">
        <v>2322</v>
      </c>
      <c r="C2411" s="145" t="s">
        <v>2228</v>
      </c>
      <c r="D2411" s="145" t="s">
        <v>2293</v>
      </c>
      <c r="E2411" s="145" t="s">
        <v>14</v>
      </c>
      <c r="F2411" s="146">
        <v>1276</v>
      </c>
      <c r="G2411" s="146">
        <v>23545424</v>
      </c>
    </row>
    <row r="2412" spans="1:7" ht="13.5" customHeight="1">
      <c r="A2412" s="144">
        <v>351</v>
      </c>
      <c r="B2412" s="145" t="s">
        <v>2323</v>
      </c>
      <c r="C2412" s="145" t="s">
        <v>2228</v>
      </c>
      <c r="D2412" s="145" t="s">
        <v>2293</v>
      </c>
      <c r="E2412" s="145" t="s">
        <v>14</v>
      </c>
      <c r="F2412" s="146">
        <v>1436</v>
      </c>
      <c r="G2412" s="146">
        <v>10696001</v>
      </c>
    </row>
    <row r="2413" spans="1:7" ht="13.5" customHeight="1">
      <c r="A2413" s="144">
        <v>353</v>
      </c>
      <c r="B2413" s="145" t="s">
        <v>1294</v>
      </c>
      <c r="C2413" s="145" t="s">
        <v>2228</v>
      </c>
      <c r="D2413" s="145" t="s">
        <v>2293</v>
      </c>
      <c r="E2413" s="145" t="s">
        <v>14</v>
      </c>
      <c r="F2413" s="146">
        <v>1093</v>
      </c>
      <c r="G2413" s="146">
        <v>12893169</v>
      </c>
    </row>
    <row r="2414" spans="1:7" ht="13.5" customHeight="1">
      <c r="A2414" s="144">
        <v>354</v>
      </c>
      <c r="B2414" s="145" t="s">
        <v>2324</v>
      </c>
      <c r="C2414" s="145" t="s">
        <v>2228</v>
      </c>
      <c r="D2414" s="145" t="s">
        <v>2293</v>
      </c>
      <c r="E2414" s="145" t="s">
        <v>14</v>
      </c>
      <c r="F2414" s="146">
        <v>870</v>
      </c>
      <c r="G2414" s="146">
        <v>8053334</v>
      </c>
    </row>
    <row r="2415" spans="1:7" ht="13.5" customHeight="1">
      <c r="A2415" s="144">
        <v>558</v>
      </c>
      <c r="B2415" s="145" t="s">
        <v>2325</v>
      </c>
      <c r="C2415" s="145" t="s">
        <v>2228</v>
      </c>
      <c r="D2415" s="145" t="s">
        <v>2326</v>
      </c>
      <c r="E2415" s="145" t="s">
        <v>14</v>
      </c>
      <c r="F2415" s="146">
        <v>1195</v>
      </c>
      <c r="G2415" s="146">
        <v>9267621</v>
      </c>
    </row>
    <row r="2416" spans="1:7" ht="13.5" customHeight="1">
      <c r="A2416" s="144">
        <v>566</v>
      </c>
      <c r="B2416" s="145" t="s">
        <v>2327</v>
      </c>
      <c r="C2416" s="145" t="s">
        <v>2228</v>
      </c>
      <c r="D2416" s="145" t="s">
        <v>2326</v>
      </c>
      <c r="E2416" s="145" t="s">
        <v>14</v>
      </c>
      <c r="F2416" s="146">
        <v>1433</v>
      </c>
      <c r="G2416" s="146">
        <v>9938864</v>
      </c>
    </row>
    <row r="2417" spans="1:7" ht="13.5" customHeight="1">
      <c r="A2417" s="144">
        <v>572</v>
      </c>
      <c r="B2417" s="145" t="s">
        <v>2328</v>
      </c>
      <c r="C2417" s="145" t="s">
        <v>2228</v>
      </c>
      <c r="D2417" s="145" t="s">
        <v>2326</v>
      </c>
      <c r="E2417" s="145" t="s">
        <v>14</v>
      </c>
      <c r="F2417" s="146">
        <v>312</v>
      </c>
      <c r="G2417" s="146">
        <v>9305231</v>
      </c>
    </row>
    <row r="2418" spans="1:7" ht="13.5" customHeight="1">
      <c r="A2418" s="144">
        <v>573</v>
      </c>
      <c r="B2418" s="145" t="s">
        <v>2329</v>
      </c>
      <c r="C2418" s="145" t="s">
        <v>2228</v>
      </c>
      <c r="D2418" s="145" t="s">
        <v>2326</v>
      </c>
      <c r="E2418" s="145" t="s">
        <v>14</v>
      </c>
      <c r="F2418" s="146">
        <v>624</v>
      </c>
      <c r="G2418" s="146">
        <v>10057251</v>
      </c>
    </row>
    <row r="2419" spans="1:7" ht="13.5" customHeight="1">
      <c r="A2419" s="144">
        <v>2723</v>
      </c>
      <c r="B2419" s="145" t="s">
        <v>2330</v>
      </c>
      <c r="C2419" s="145" t="s">
        <v>2228</v>
      </c>
      <c r="D2419" s="145" t="s">
        <v>2326</v>
      </c>
      <c r="E2419" s="145" t="s">
        <v>14</v>
      </c>
      <c r="F2419" s="146">
        <v>530</v>
      </c>
      <c r="G2419" s="146">
        <v>2719125</v>
      </c>
    </row>
    <row r="2420" spans="1:7" ht="13.5" customHeight="1">
      <c r="A2420" s="144">
        <v>577</v>
      </c>
      <c r="B2420" s="145" t="s">
        <v>2331</v>
      </c>
      <c r="C2420" s="145" t="s">
        <v>2228</v>
      </c>
      <c r="D2420" s="145" t="s">
        <v>2326</v>
      </c>
      <c r="E2420" s="145" t="s">
        <v>14</v>
      </c>
      <c r="F2420" s="146">
        <v>1939</v>
      </c>
      <c r="G2420" s="146">
        <v>25536712</v>
      </c>
    </row>
    <row r="2421" spans="1:7" ht="13.5" customHeight="1">
      <c r="A2421" s="144">
        <v>578</v>
      </c>
      <c r="B2421" s="145" t="s">
        <v>2326</v>
      </c>
      <c r="C2421" s="145" t="s">
        <v>2228</v>
      </c>
      <c r="D2421" s="145" t="s">
        <v>2326</v>
      </c>
      <c r="E2421" s="145" t="s">
        <v>15</v>
      </c>
      <c r="F2421" s="146">
        <v>25129</v>
      </c>
      <c r="G2421" s="146">
        <v>64124620</v>
      </c>
    </row>
    <row r="2422" spans="1:7" ht="13.5" customHeight="1">
      <c r="A2422" s="144">
        <v>582</v>
      </c>
      <c r="B2422" s="145" t="s">
        <v>2332</v>
      </c>
      <c r="C2422" s="145" t="s">
        <v>2228</v>
      </c>
      <c r="D2422" s="145" t="s">
        <v>2326</v>
      </c>
      <c r="E2422" s="145" t="s">
        <v>14</v>
      </c>
      <c r="F2422" s="146">
        <v>910</v>
      </c>
      <c r="G2422" s="146">
        <v>9058674</v>
      </c>
    </row>
    <row r="2423" spans="1:7" ht="13.5" customHeight="1">
      <c r="A2423" s="144">
        <v>2731</v>
      </c>
      <c r="B2423" s="145" t="s">
        <v>2333</v>
      </c>
      <c r="C2423" s="145" t="s">
        <v>2228</v>
      </c>
      <c r="D2423" s="145" t="s">
        <v>2326</v>
      </c>
      <c r="E2423" s="145" t="s">
        <v>14</v>
      </c>
      <c r="F2423" s="146">
        <v>572</v>
      </c>
      <c r="G2423" s="146">
        <v>7543624</v>
      </c>
    </row>
    <row r="2424" spans="1:7" ht="13.5" customHeight="1">
      <c r="A2424" s="144">
        <v>2724</v>
      </c>
      <c r="B2424" s="145" t="s">
        <v>2334</v>
      </c>
      <c r="C2424" s="145" t="s">
        <v>2228</v>
      </c>
      <c r="D2424" s="145" t="s">
        <v>2326</v>
      </c>
      <c r="E2424" s="145" t="s">
        <v>14</v>
      </c>
      <c r="F2424" s="146">
        <v>614</v>
      </c>
      <c r="G2424" s="146">
        <v>4248895</v>
      </c>
    </row>
    <row r="2425" spans="1:7" ht="13.5" customHeight="1">
      <c r="A2425" s="144">
        <v>584</v>
      </c>
      <c r="B2425" s="145" t="s">
        <v>2335</v>
      </c>
      <c r="C2425" s="145" t="s">
        <v>2228</v>
      </c>
      <c r="D2425" s="145" t="s">
        <v>2326</v>
      </c>
      <c r="E2425" s="145" t="s">
        <v>14</v>
      </c>
      <c r="F2425" s="146">
        <v>473</v>
      </c>
      <c r="G2425" s="146">
        <v>9330644</v>
      </c>
    </row>
    <row r="2426" spans="1:7" ht="13.5" customHeight="1">
      <c r="A2426" s="144">
        <v>589</v>
      </c>
      <c r="B2426" s="145" t="s">
        <v>2336</v>
      </c>
      <c r="C2426" s="145" t="s">
        <v>2228</v>
      </c>
      <c r="D2426" s="145" t="s">
        <v>2326</v>
      </c>
      <c r="E2426" s="145" t="s">
        <v>14</v>
      </c>
      <c r="F2426" s="146">
        <v>535</v>
      </c>
      <c r="G2426" s="146">
        <v>5799335</v>
      </c>
    </row>
    <row r="2427" spans="1:7" ht="13.5" customHeight="1">
      <c r="A2427" s="144">
        <v>592</v>
      </c>
      <c r="B2427" s="145" t="s">
        <v>2337</v>
      </c>
      <c r="C2427" s="145" t="s">
        <v>2228</v>
      </c>
      <c r="D2427" s="145" t="s">
        <v>2326</v>
      </c>
      <c r="E2427" s="145" t="s">
        <v>15</v>
      </c>
      <c r="F2427" s="146">
        <v>4004</v>
      </c>
      <c r="G2427" s="146">
        <v>5652376</v>
      </c>
    </row>
    <row r="2428" spans="1:7" ht="13.5" customHeight="1">
      <c r="A2428" s="144">
        <v>593</v>
      </c>
      <c r="B2428" s="145" t="s">
        <v>2338</v>
      </c>
      <c r="C2428" s="145" t="s">
        <v>2228</v>
      </c>
      <c r="D2428" s="145" t="s">
        <v>2326</v>
      </c>
      <c r="E2428" s="145" t="s">
        <v>14</v>
      </c>
      <c r="F2428" s="146">
        <v>1936</v>
      </c>
      <c r="G2428" s="146">
        <v>11930391</v>
      </c>
    </row>
    <row r="2429" spans="1:7" ht="13.5" customHeight="1">
      <c r="A2429" s="144">
        <v>597</v>
      </c>
      <c r="B2429" s="145" t="s">
        <v>2339</v>
      </c>
      <c r="C2429" s="145" t="s">
        <v>2228</v>
      </c>
      <c r="D2429" s="145" t="s">
        <v>2326</v>
      </c>
      <c r="E2429" s="145" t="s">
        <v>14</v>
      </c>
      <c r="F2429" s="146">
        <v>363</v>
      </c>
      <c r="G2429" s="146">
        <v>4937589</v>
      </c>
    </row>
    <row r="2430" spans="1:7" ht="13.5" customHeight="1">
      <c r="A2430" s="144">
        <v>604</v>
      </c>
      <c r="B2430" s="145" t="s">
        <v>2340</v>
      </c>
      <c r="C2430" s="145" t="s">
        <v>2228</v>
      </c>
      <c r="D2430" s="145" t="s">
        <v>2326</v>
      </c>
      <c r="E2430" s="145" t="s">
        <v>14</v>
      </c>
      <c r="F2430" s="146">
        <v>955</v>
      </c>
      <c r="G2430" s="146">
        <v>15234830</v>
      </c>
    </row>
    <row r="2431" spans="1:7" ht="13.5" customHeight="1">
      <c r="A2431" s="144">
        <v>1504</v>
      </c>
      <c r="B2431" s="145" t="s">
        <v>2341</v>
      </c>
      <c r="C2431" s="145" t="s">
        <v>2228</v>
      </c>
      <c r="D2431" s="145" t="s">
        <v>2326</v>
      </c>
      <c r="E2431" s="145" t="s">
        <v>14</v>
      </c>
      <c r="F2431" s="146">
        <v>312</v>
      </c>
      <c r="G2431" s="146">
        <v>4452511</v>
      </c>
    </row>
    <row r="2432" spans="1:7" ht="13.5" customHeight="1">
      <c r="A2432" s="144">
        <v>611</v>
      </c>
      <c r="B2432" s="145" t="s">
        <v>2342</v>
      </c>
      <c r="C2432" s="145" t="s">
        <v>2228</v>
      </c>
      <c r="D2432" s="145" t="s">
        <v>2326</v>
      </c>
      <c r="E2432" s="145" t="s">
        <v>14</v>
      </c>
      <c r="F2432" s="146">
        <v>881</v>
      </c>
      <c r="G2432" s="146">
        <v>12411508</v>
      </c>
    </row>
    <row r="2433" spans="1:7" ht="13.5" customHeight="1">
      <c r="A2433" s="144">
        <v>612</v>
      </c>
      <c r="B2433" s="145" t="s">
        <v>2343</v>
      </c>
      <c r="C2433" s="145" t="s">
        <v>2228</v>
      </c>
      <c r="D2433" s="145" t="s">
        <v>2326</v>
      </c>
      <c r="E2433" s="145" t="s">
        <v>14</v>
      </c>
      <c r="F2433" s="146">
        <v>599</v>
      </c>
      <c r="G2433" s="146">
        <v>7601429</v>
      </c>
    </row>
    <row r="2434" spans="1:7" ht="13.5" customHeight="1">
      <c r="A2434" s="144">
        <v>2732</v>
      </c>
      <c r="B2434" s="145" t="s">
        <v>2344</v>
      </c>
      <c r="C2434" s="145" t="s">
        <v>2228</v>
      </c>
      <c r="D2434" s="145" t="s">
        <v>2326</v>
      </c>
      <c r="E2434" s="145" t="s">
        <v>14</v>
      </c>
      <c r="F2434" s="146">
        <v>176</v>
      </c>
      <c r="G2434" s="146">
        <v>2597800</v>
      </c>
    </row>
    <row r="2435" spans="1:7" ht="13.5" customHeight="1">
      <c r="A2435" s="144">
        <v>2733</v>
      </c>
      <c r="B2435" s="145" t="s">
        <v>2345</v>
      </c>
      <c r="C2435" s="145" t="s">
        <v>2228</v>
      </c>
      <c r="D2435" s="145" t="s">
        <v>2326</v>
      </c>
      <c r="E2435" s="145" t="s">
        <v>14</v>
      </c>
      <c r="F2435" s="146">
        <v>248</v>
      </c>
      <c r="G2435" s="146">
        <v>5674924</v>
      </c>
    </row>
    <row r="2436" spans="1:7" ht="13.5" customHeight="1">
      <c r="A2436" s="144">
        <v>618</v>
      </c>
      <c r="B2436" s="145" t="s">
        <v>2346</v>
      </c>
      <c r="C2436" s="145" t="s">
        <v>2228</v>
      </c>
      <c r="D2436" s="145" t="s">
        <v>2326</v>
      </c>
      <c r="E2436" s="145" t="s">
        <v>14</v>
      </c>
      <c r="F2436" s="146">
        <v>1280</v>
      </c>
      <c r="G2436" s="146">
        <v>11631554</v>
      </c>
    </row>
    <row r="2437" spans="1:7" ht="13.5" customHeight="1">
      <c r="A2437" s="144">
        <v>627</v>
      </c>
      <c r="B2437" s="145" t="s">
        <v>2347</v>
      </c>
      <c r="C2437" s="145" t="s">
        <v>2228</v>
      </c>
      <c r="D2437" s="145" t="s">
        <v>2326</v>
      </c>
      <c r="E2437" s="145" t="s">
        <v>14</v>
      </c>
      <c r="F2437" s="146">
        <v>620</v>
      </c>
      <c r="G2437" s="146">
        <v>7939281</v>
      </c>
    </row>
    <row r="2438" spans="1:7" ht="13.5" customHeight="1">
      <c r="A2438" s="144">
        <v>2859</v>
      </c>
      <c r="B2438" s="145" t="s">
        <v>2348</v>
      </c>
      <c r="C2438" s="145" t="s">
        <v>2228</v>
      </c>
      <c r="D2438" s="145" t="s">
        <v>2349</v>
      </c>
      <c r="E2438" s="145" t="s">
        <v>14</v>
      </c>
      <c r="F2438" s="146">
        <v>2097</v>
      </c>
      <c r="G2438" s="146">
        <v>8584812</v>
      </c>
    </row>
    <row r="2439" spans="1:7" ht="13.5" customHeight="1">
      <c r="A2439" s="144">
        <v>2803</v>
      </c>
      <c r="B2439" s="145" t="s">
        <v>2350</v>
      </c>
      <c r="C2439" s="145" t="s">
        <v>2228</v>
      </c>
      <c r="D2439" s="145" t="s">
        <v>2349</v>
      </c>
      <c r="E2439" s="145" t="s">
        <v>14</v>
      </c>
      <c r="F2439" s="146">
        <v>327</v>
      </c>
      <c r="G2439" s="146">
        <v>4044281</v>
      </c>
    </row>
    <row r="2440" spans="1:7" ht="13.5" customHeight="1">
      <c r="A2440" s="144">
        <v>561</v>
      </c>
      <c r="B2440" s="145" t="s">
        <v>2351</v>
      </c>
      <c r="C2440" s="145" t="s">
        <v>2228</v>
      </c>
      <c r="D2440" s="145" t="s">
        <v>2349</v>
      </c>
      <c r="E2440" s="145" t="s">
        <v>14</v>
      </c>
      <c r="F2440" s="146">
        <v>850</v>
      </c>
      <c r="G2440" s="146">
        <v>10879141</v>
      </c>
    </row>
    <row r="2441" spans="1:7" ht="13.5" customHeight="1">
      <c r="A2441" s="144">
        <v>574</v>
      </c>
      <c r="B2441" s="145" t="s">
        <v>2352</v>
      </c>
      <c r="C2441" s="145" t="s">
        <v>2228</v>
      </c>
      <c r="D2441" s="145" t="s">
        <v>2349</v>
      </c>
      <c r="E2441" s="145" t="s">
        <v>14</v>
      </c>
      <c r="F2441" s="146">
        <v>969</v>
      </c>
      <c r="G2441" s="146">
        <v>22934132</v>
      </c>
    </row>
    <row r="2442" spans="1:7" ht="13.5" customHeight="1">
      <c r="A2442" s="144">
        <v>575</v>
      </c>
      <c r="B2442" s="145" t="s">
        <v>2353</v>
      </c>
      <c r="C2442" s="145" t="s">
        <v>2228</v>
      </c>
      <c r="D2442" s="145" t="s">
        <v>2349</v>
      </c>
      <c r="E2442" s="145" t="s">
        <v>14</v>
      </c>
      <c r="F2442" s="146">
        <v>2471</v>
      </c>
      <c r="G2442" s="146">
        <v>24042197</v>
      </c>
    </row>
    <row r="2443" spans="1:7" ht="13.5" customHeight="1">
      <c r="A2443" s="144">
        <v>576</v>
      </c>
      <c r="B2443" s="145" t="s">
        <v>2354</v>
      </c>
      <c r="C2443" s="145" t="s">
        <v>2228</v>
      </c>
      <c r="D2443" s="145" t="s">
        <v>2349</v>
      </c>
      <c r="E2443" s="145" t="s">
        <v>14</v>
      </c>
      <c r="F2443" s="146">
        <v>904</v>
      </c>
      <c r="G2443" s="146">
        <v>11337293</v>
      </c>
    </row>
    <row r="2444" spans="1:7" ht="13.5" customHeight="1">
      <c r="A2444" s="144">
        <v>2802</v>
      </c>
      <c r="B2444" s="145" t="s">
        <v>2355</v>
      </c>
      <c r="C2444" s="145" t="s">
        <v>2228</v>
      </c>
      <c r="D2444" s="145" t="s">
        <v>2349</v>
      </c>
      <c r="E2444" s="145" t="s">
        <v>14</v>
      </c>
      <c r="F2444" s="146">
        <v>334</v>
      </c>
      <c r="G2444" s="146">
        <v>2631918</v>
      </c>
    </row>
    <row r="2445" spans="1:7" ht="13.5" customHeight="1">
      <c r="A2445" s="144">
        <v>2729</v>
      </c>
      <c r="B2445" s="145" t="s">
        <v>2356</v>
      </c>
      <c r="C2445" s="145" t="s">
        <v>2228</v>
      </c>
      <c r="D2445" s="145" t="s">
        <v>2349</v>
      </c>
      <c r="E2445" s="145" t="s">
        <v>14</v>
      </c>
      <c r="F2445" s="146">
        <v>525</v>
      </c>
      <c r="G2445" s="146">
        <v>26842523</v>
      </c>
    </row>
    <row r="2446" spans="1:7" ht="13.5" customHeight="1">
      <c r="A2446" s="144">
        <v>583</v>
      </c>
      <c r="B2446" s="145" t="s">
        <v>2357</v>
      </c>
      <c r="C2446" s="145" t="s">
        <v>2228</v>
      </c>
      <c r="D2446" s="145" t="s">
        <v>2349</v>
      </c>
      <c r="E2446" s="145" t="s">
        <v>14</v>
      </c>
      <c r="F2446" s="146">
        <v>2518</v>
      </c>
      <c r="G2446" s="146">
        <v>32965202</v>
      </c>
    </row>
    <row r="2447" spans="1:7" ht="13.5" customHeight="1">
      <c r="A2447" s="144">
        <v>588</v>
      </c>
      <c r="B2447" s="145" t="s">
        <v>2358</v>
      </c>
      <c r="C2447" s="145" t="s">
        <v>2228</v>
      </c>
      <c r="D2447" s="145" t="s">
        <v>2349</v>
      </c>
      <c r="E2447" s="145" t="s">
        <v>14</v>
      </c>
      <c r="F2447" s="146">
        <v>518</v>
      </c>
      <c r="G2447" s="146">
        <v>13118621</v>
      </c>
    </row>
    <row r="2448" spans="1:7" ht="13.5" customHeight="1">
      <c r="A2448" s="144">
        <v>591</v>
      </c>
      <c r="B2448" s="145" t="s">
        <v>2359</v>
      </c>
      <c r="C2448" s="145" t="s">
        <v>2228</v>
      </c>
      <c r="D2448" s="145" t="s">
        <v>2349</v>
      </c>
      <c r="E2448" s="145" t="s">
        <v>14</v>
      </c>
      <c r="F2448" s="146">
        <v>1328</v>
      </c>
      <c r="G2448" s="146">
        <v>9844373</v>
      </c>
    </row>
    <row r="2449" spans="1:7" ht="13.5" customHeight="1">
      <c r="A2449" s="144">
        <v>598</v>
      </c>
      <c r="B2449" s="145" t="s">
        <v>2360</v>
      </c>
      <c r="C2449" s="145" t="s">
        <v>2228</v>
      </c>
      <c r="D2449" s="145" t="s">
        <v>2349</v>
      </c>
      <c r="E2449" s="145" t="s">
        <v>14</v>
      </c>
      <c r="F2449" s="146">
        <v>1816</v>
      </c>
      <c r="G2449" s="146">
        <v>10785789</v>
      </c>
    </row>
    <row r="2450" spans="1:7" ht="13.5" customHeight="1">
      <c r="A2450" s="144">
        <v>600</v>
      </c>
      <c r="B2450" s="145" t="s">
        <v>2361</v>
      </c>
      <c r="C2450" s="145" t="s">
        <v>2228</v>
      </c>
      <c r="D2450" s="145" t="s">
        <v>2349</v>
      </c>
      <c r="E2450" s="145" t="s">
        <v>14</v>
      </c>
      <c r="F2450" s="146">
        <v>530</v>
      </c>
      <c r="G2450" s="146">
        <v>8050515</v>
      </c>
    </row>
    <row r="2451" spans="1:7" ht="13.5" customHeight="1">
      <c r="A2451" s="144">
        <v>601</v>
      </c>
      <c r="B2451" s="145" t="s">
        <v>843</v>
      </c>
      <c r="C2451" s="145" t="s">
        <v>2228</v>
      </c>
      <c r="D2451" s="145" t="s">
        <v>2349</v>
      </c>
      <c r="E2451" s="145" t="s">
        <v>14</v>
      </c>
      <c r="F2451" s="146">
        <v>1166</v>
      </c>
      <c r="G2451" s="146">
        <v>9358265</v>
      </c>
    </row>
    <row r="2452" spans="1:7" ht="13.5" customHeight="1">
      <c r="A2452" s="144">
        <v>605</v>
      </c>
      <c r="B2452" s="145" t="s">
        <v>2362</v>
      </c>
      <c r="C2452" s="145" t="s">
        <v>2228</v>
      </c>
      <c r="D2452" s="145" t="s">
        <v>2349</v>
      </c>
      <c r="E2452" s="145" t="s">
        <v>14</v>
      </c>
      <c r="F2452" s="146">
        <v>529</v>
      </c>
      <c r="G2452" s="146">
        <v>8572770</v>
      </c>
    </row>
    <row r="2453" spans="1:7" ht="13.5" customHeight="1">
      <c r="A2453" s="144">
        <v>606</v>
      </c>
      <c r="B2453" s="145" t="s">
        <v>2349</v>
      </c>
      <c r="C2453" s="145" t="s">
        <v>2228</v>
      </c>
      <c r="D2453" s="145" t="s">
        <v>2349</v>
      </c>
      <c r="E2453" s="145" t="s">
        <v>15</v>
      </c>
      <c r="F2453" s="146">
        <v>32095</v>
      </c>
      <c r="G2453" s="146">
        <v>44199933</v>
      </c>
    </row>
    <row r="2454" spans="1:7" ht="13.5" customHeight="1">
      <c r="A2454" s="144">
        <v>607</v>
      </c>
      <c r="B2454" s="145" t="s">
        <v>2363</v>
      </c>
      <c r="C2454" s="145" t="s">
        <v>2228</v>
      </c>
      <c r="D2454" s="145" t="s">
        <v>2349</v>
      </c>
      <c r="E2454" s="145" t="s">
        <v>14</v>
      </c>
      <c r="F2454" s="146">
        <v>863</v>
      </c>
      <c r="G2454" s="146">
        <v>27881063</v>
      </c>
    </row>
    <row r="2455" spans="1:7" ht="13.5" customHeight="1">
      <c r="A2455" s="144">
        <v>608</v>
      </c>
      <c r="B2455" s="145" t="s">
        <v>2364</v>
      </c>
      <c r="C2455" s="145" t="s">
        <v>2228</v>
      </c>
      <c r="D2455" s="145" t="s">
        <v>2349</v>
      </c>
      <c r="E2455" s="145" t="s">
        <v>14</v>
      </c>
      <c r="F2455" s="146">
        <v>473</v>
      </c>
      <c r="G2455" s="146">
        <v>6956945</v>
      </c>
    </row>
    <row r="2456" spans="1:7" ht="13.5" customHeight="1">
      <c r="A2456" s="144">
        <v>609</v>
      </c>
      <c r="B2456" s="145" t="s">
        <v>2365</v>
      </c>
      <c r="C2456" s="145" t="s">
        <v>2228</v>
      </c>
      <c r="D2456" s="145" t="s">
        <v>2349</v>
      </c>
      <c r="E2456" s="145" t="s">
        <v>14</v>
      </c>
      <c r="F2456" s="146">
        <v>919</v>
      </c>
      <c r="G2456" s="146">
        <v>8435543</v>
      </c>
    </row>
    <row r="2457" spans="1:7" ht="13.5" customHeight="1">
      <c r="A2457" s="144">
        <v>614</v>
      </c>
      <c r="B2457" s="145" t="s">
        <v>2366</v>
      </c>
      <c r="C2457" s="145" t="s">
        <v>2228</v>
      </c>
      <c r="D2457" s="145" t="s">
        <v>2349</v>
      </c>
      <c r="E2457" s="145" t="s">
        <v>14</v>
      </c>
      <c r="F2457" s="146">
        <v>1090</v>
      </c>
      <c r="G2457" s="146">
        <v>6574189</v>
      </c>
    </row>
    <row r="2458" spans="1:7" ht="13.5" customHeight="1">
      <c r="A2458" s="144">
        <v>2804</v>
      </c>
      <c r="B2458" s="145" t="s">
        <v>2367</v>
      </c>
      <c r="C2458" s="145" t="s">
        <v>2228</v>
      </c>
      <c r="D2458" s="145" t="s">
        <v>2349</v>
      </c>
      <c r="E2458" s="145" t="s">
        <v>14</v>
      </c>
      <c r="F2458" s="146">
        <v>368</v>
      </c>
      <c r="G2458" s="146">
        <v>8300842</v>
      </c>
    </row>
    <row r="2459" spans="1:7" ht="13.5" customHeight="1">
      <c r="A2459" s="144">
        <v>2725</v>
      </c>
      <c r="B2459" s="145" t="s">
        <v>2368</v>
      </c>
      <c r="C2459" s="145" t="s">
        <v>2228</v>
      </c>
      <c r="D2459" s="145" t="s">
        <v>2349</v>
      </c>
      <c r="E2459" s="145" t="s">
        <v>14</v>
      </c>
      <c r="F2459" s="146">
        <v>518</v>
      </c>
      <c r="G2459" s="146">
        <v>11080299</v>
      </c>
    </row>
    <row r="2460" spans="1:7" ht="13.5" customHeight="1">
      <c r="A2460" s="144">
        <v>619</v>
      </c>
      <c r="B2460" s="145" t="s">
        <v>2369</v>
      </c>
      <c r="C2460" s="145" t="s">
        <v>2228</v>
      </c>
      <c r="D2460" s="145" t="s">
        <v>2349</v>
      </c>
      <c r="E2460" s="145" t="s">
        <v>14</v>
      </c>
      <c r="F2460" s="146">
        <v>1201</v>
      </c>
      <c r="G2460" s="146">
        <v>7666303</v>
      </c>
    </row>
    <row r="2461" spans="1:7" ht="13.5" customHeight="1">
      <c r="A2461" s="144">
        <v>621</v>
      </c>
      <c r="B2461" s="145" t="s">
        <v>2370</v>
      </c>
      <c r="C2461" s="145" t="s">
        <v>2228</v>
      </c>
      <c r="D2461" s="145" t="s">
        <v>2349</v>
      </c>
      <c r="E2461" s="145" t="s">
        <v>14</v>
      </c>
      <c r="F2461" s="146">
        <v>2512</v>
      </c>
      <c r="G2461" s="146">
        <v>24451265</v>
      </c>
    </row>
    <row r="2462" spans="1:7" ht="13.5" customHeight="1">
      <c r="A2462" s="144">
        <v>2728</v>
      </c>
      <c r="B2462" s="145" t="s">
        <v>2371</v>
      </c>
      <c r="C2462" s="145" t="s">
        <v>2228</v>
      </c>
      <c r="D2462" s="145" t="s">
        <v>2349</v>
      </c>
      <c r="E2462" s="145" t="s">
        <v>14</v>
      </c>
      <c r="F2462" s="146">
        <v>941</v>
      </c>
      <c r="G2462" s="146">
        <v>3839341</v>
      </c>
    </row>
    <row r="2463" spans="1:7" ht="13.5" customHeight="1">
      <c r="A2463" s="144">
        <v>622</v>
      </c>
      <c r="B2463" s="145" t="s">
        <v>2372</v>
      </c>
      <c r="C2463" s="145" t="s">
        <v>2228</v>
      </c>
      <c r="D2463" s="145" t="s">
        <v>2349</v>
      </c>
      <c r="E2463" s="145" t="s">
        <v>14</v>
      </c>
      <c r="F2463" s="146">
        <v>1086</v>
      </c>
      <c r="G2463" s="146">
        <v>13869823</v>
      </c>
    </row>
    <row r="2464" spans="1:7" ht="13.5" customHeight="1">
      <c r="A2464" s="144">
        <v>624</v>
      </c>
      <c r="B2464" s="145" t="s">
        <v>2373</v>
      </c>
      <c r="C2464" s="145" t="s">
        <v>2228</v>
      </c>
      <c r="D2464" s="145" t="s">
        <v>2349</v>
      </c>
      <c r="E2464" s="145" t="s">
        <v>15</v>
      </c>
      <c r="F2464" s="146">
        <v>6192</v>
      </c>
      <c r="G2464" s="146">
        <v>13966598</v>
      </c>
    </row>
    <row r="2465" spans="1:7" ht="13.5" customHeight="1">
      <c r="A2465" s="144">
        <v>357</v>
      </c>
      <c r="B2465" s="145" t="s">
        <v>2374</v>
      </c>
      <c r="C2465" s="145" t="s">
        <v>2228</v>
      </c>
      <c r="D2465" s="145" t="s">
        <v>2375</v>
      </c>
      <c r="E2465" s="145" t="s">
        <v>14</v>
      </c>
      <c r="F2465" s="146">
        <v>262</v>
      </c>
      <c r="G2465" s="146">
        <v>6661563</v>
      </c>
    </row>
    <row r="2466" spans="1:7" ht="13.5" customHeight="1">
      <c r="A2466" s="144">
        <v>359</v>
      </c>
      <c r="B2466" s="145" t="s">
        <v>2376</v>
      </c>
      <c r="C2466" s="145" t="s">
        <v>2228</v>
      </c>
      <c r="D2466" s="145" t="s">
        <v>2375</v>
      </c>
      <c r="E2466" s="145" t="s">
        <v>14</v>
      </c>
      <c r="F2466" s="146">
        <v>3792</v>
      </c>
      <c r="G2466" s="146">
        <v>49981853</v>
      </c>
    </row>
    <row r="2467" spans="1:7" ht="13.5" customHeight="1">
      <c r="A2467" s="144">
        <v>358</v>
      </c>
      <c r="B2467" s="145" t="s">
        <v>2377</v>
      </c>
      <c r="C2467" s="145" t="s">
        <v>2228</v>
      </c>
      <c r="D2467" s="145" t="s">
        <v>2375</v>
      </c>
      <c r="E2467" s="145" t="s">
        <v>14</v>
      </c>
      <c r="F2467" s="146">
        <v>1530</v>
      </c>
      <c r="G2467" s="146">
        <v>39719158</v>
      </c>
    </row>
    <row r="2468" spans="1:7" ht="13.5" customHeight="1">
      <c r="A2468" s="144">
        <v>364</v>
      </c>
      <c r="B2468" s="145" t="s">
        <v>2378</v>
      </c>
      <c r="C2468" s="145" t="s">
        <v>2228</v>
      </c>
      <c r="D2468" s="145" t="s">
        <v>2375</v>
      </c>
      <c r="E2468" s="145" t="s">
        <v>14</v>
      </c>
      <c r="F2468" s="146">
        <v>1380</v>
      </c>
      <c r="G2468" s="146">
        <v>27091318</v>
      </c>
    </row>
    <row r="2469" spans="1:7" ht="13.5" customHeight="1">
      <c r="A2469" s="144">
        <v>365</v>
      </c>
      <c r="B2469" s="145" t="s">
        <v>2379</v>
      </c>
      <c r="C2469" s="145" t="s">
        <v>2228</v>
      </c>
      <c r="D2469" s="145" t="s">
        <v>2375</v>
      </c>
      <c r="E2469" s="145" t="s">
        <v>14</v>
      </c>
      <c r="F2469" s="146">
        <v>1185</v>
      </c>
      <c r="G2469" s="146">
        <v>14940183</v>
      </c>
    </row>
    <row r="2470" spans="1:7" ht="13.5" customHeight="1">
      <c r="A2470" s="144">
        <v>366</v>
      </c>
      <c r="B2470" s="145" t="s">
        <v>2380</v>
      </c>
      <c r="C2470" s="145" t="s">
        <v>2228</v>
      </c>
      <c r="D2470" s="145" t="s">
        <v>2375</v>
      </c>
      <c r="E2470" s="145" t="s">
        <v>14</v>
      </c>
      <c r="F2470" s="146">
        <v>573</v>
      </c>
      <c r="G2470" s="146">
        <v>13182253</v>
      </c>
    </row>
    <row r="2471" spans="1:7" ht="13.5" customHeight="1">
      <c r="A2471" s="144">
        <v>367</v>
      </c>
      <c r="B2471" s="145" t="s">
        <v>2381</v>
      </c>
      <c r="C2471" s="145" t="s">
        <v>2228</v>
      </c>
      <c r="D2471" s="145" t="s">
        <v>2375</v>
      </c>
      <c r="E2471" s="145" t="s">
        <v>14</v>
      </c>
      <c r="F2471" s="146">
        <v>1130</v>
      </c>
      <c r="G2471" s="146">
        <v>20367098</v>
      </c>
    </row>
    <row r="2472" spans="1:7" ht="13.5" customHeight="1">
      <c r="A2472" s="144">
        <v>370</v>
      </c>
      <c r="B2472" s="145" t="s">
        <v>2382</v>
      </c>
      <c r="C2472" s="145" t="s">
        <v>2228</v>
      </c>
      <c r="D2472" s="145" t="s">
        <v>2375</v>
      </c>
      <c r="E2472" s="145" t="s">
        <v>14</v>
      </c>
      <c r="F2472" s="146">
        <v>864</v>
      </c>
      <c r="G2472" s="146">
        <v>43974483</v>
      </c>
    </row>
    <row r="2473" spans="1:7" ht="13.5" customHeight="1">
      <c r="A2473" s="144">
        <v>372</v>
      </c>
      <c r="B2473" s="145" t="s">
        <v>2383</v>
      </c>
      <c r="C2473" s="145" t="s">
        <v>2228</v>
      </c>
      <c r="D2473" s="145" t="s">
        <v>2375</v>
      </c>
      <c r="E2473" s="145" t="s">
        <v>14</v>
      </c>
      <c r="F2473" s="146">
        <v>682</v>
      </c>
      <c r="G2473" s="146">
        <v>25194966</v>
      </c>
    </row>
    <row r="2474" spans="1:7" ht="13.5" customHeight="1">
      <c r="A2474" s="144">
        <v>375</v>
      </c>
      <c r="B2474" s="145" t="s">
        <v>2384</v>
      </c>
      <c r="C2474" s="145" t="s">
        <v>2228</v>
      </c>
      <c r="D2474" s="145" t="s">
        <v>2375</v>
      </c>
      <c r="E2474" s="145" t="s">
        <v>14</v>
      </c>
      <c r="F2474" s="146">
        <v>2255</v>
      </c>
      <c r="G2474" s="146">
        <v>31439698</v>
      </c>
    </row>
    <row r="2475" spans="1:7" ht="13.5" customHeight="1">
      <c r="A2475" s="144">
        <v>380</v>
      </c>
      <c r="B2475" s="145" t="s">
        <v>2385</v>
      </c>
      <c r="C2475" s="145" t="s">
        <v>2228</v>
      </c>
      <c r="D2475" s="145" t="s">
        <v>2375</v>
      </c>
      <c r="E2475" s="145" t="s">
        <v>14</v>
      </c>
      <c r="F2475" s="146">
        <v>645</v>
      </c>
      <c r="G2475" s="146">
        <v>13620332</v>
      </c>
    </row>
    <row r="2476" spans="1:7" ht="13.5" customHeight="1">
      <c r="A2476" s="144">
        <v>382</v>
      </c>
      <c r="B2476" s="145" t="s">
        <v>2386</v>
      </c>
      <c r="C2476" s="145" t="s">
        <v>2228</v>
      </c>
      <c r="D2476" s="145" t="s">
        <v>2375</v>
      </c>
      <c r="E2476" s="145" t="s">
        <v>14</v>
      </c>
      <c r="F2476" s="146">
        <v>763</v>
      </c>
      <c r="G2476" s="146">
        <v>18703573</v>
      </c>
    </row>
    <row r="2477" spans="1:7" ht="13.5" customHeight="1">
      <c r="A2477" s="144">
        <v>383</v>
      </c>
      <c r="B2477" s="145" t="s">
        <v>2387</v>
      </c>
      <c r="C2477" s="145" t="s">
        <v>2228</v>
      </c>
      <c r="D2477" s="145" t="s">
        <v>2375</v>
      </c>
      <c r="E2477" s="145" t="s">
        <v>14</v>
      </c>
      <c r="F2477" s="146">
        <v>4180</v>
      </c>
      <c r="G2477" s="146">
        <v>27074999</v>
      </c>
    </row>
    <row r="2478" spans="1:7" ht="13.5" customHeight="1">
      <c r="A2478" s="144">
        <v>384</v>
      </c>
      <c r="B2478" s="145" t="s">
        <v>2388</v>
      </c>
      <c r="C2478" s="145" t="s">
        <v>2228</v>
      </c>
      <c r="D2478" s="145" t="s">
        <v>2375</v>
      </c>
      <c r="E2478" s="145" t="s">
        <v>14</v>
      </c>
      <c r="F2478" s="146">
        <v>1005</v>
      </c>
      <c r="G2478" s="146">
        <v>61100766</v>
      </c>
    </row>
    <row r="2479" spans="1:7" ht="13.5" customHeight="1">
      <c r="A2479" s="144">
        <v>389</v>
      </c>
      <c r="B2479" s="145" t="s">
        <v>2389</v>
      </c>
      <c r="C2479" s="145" t="s">
        <v>2228</v>
      </c>
      <c r="D2479" s="145" t="s">
        <v>2375</v>
      </c>
      <c r="E2479" s="145" t="s">
        <v>14</v>
      </c>
      <c r="F2479" s="146">
        <v>2020</v>
      </c>
      <c r="G2479" s="146">
        <v>39218928</v>
      </c>
    </row>
    <row r="2480" spans="1:7" ht="13.5" customHeight="1">
      <c r="A2480" s="144">
        <v>392</v>
      </c>
      <c r="B2480" s="145" t="s">
        <v>2390</v>
      </c>
      <c r="C2480" s="145" t="s">
        <v>2228</v>
      </c>
      <c r="D2480" s="145" t="s">
        <v>2375</v>
      </c>
      <c r="E2480" s="145" t="s">
        <v>14</v>
      </c>
      <c r="F2480" s="146">
        <v>632</v>
      </c>
      <c r="G2480" s="146">
        <v>11607310</v>
      </c>
    </row>
    <row r="2481" spans="1:7" ht="13.5" customHeight="1">
      <c r="A2481" s="144">
        <v>396</v>
      </c>
      <c r="B2481" s="145" t="s">
        <v>2391</v>
      </c>
      <c r="C2481" s="145" t="s">
        <v>2228</v>
      </c>
      <c r="D2481" s="145" t="s">
        <v>2375</v>
      </c>
      <c r="E2481" s="145" t="s">
        <v>14</v>
      </c>
      <c r="F2481" s="146">
        <v>628</v>
      </c>
      <c r="G2481" s="146">
        <v>17121604</v>
      </c>
    </row>
    <row r="2482" spans="1:7" ht="13.5" customHeight="1">
      <c r="A2482" s="144">
        <v>397</v>
      </c>
      <c r="B2482" s="145" t="s">
        <v>2392</v>
      </c>
      <c r="C2482" s="145" t="s">
        <v>2228</v>
      </c>
      <c r="D2482" s="145" t="s">
        <v>2375</v>
      </c>
      <c r="E2482" s="145" t="s">
        <v>14</v>
      </c>
      <c r="F2482" s="146">
        <v>722</v>
      </c>
      <c r="G2482" s="146">
        <v>14136985</v>
      </c>
    </row>
    <row r="2483" spans="1:7" ht="13.5" customHeight="1">
      <c r="A2483" s="144">
        <v>402</v>
      </c>
      <c r="B2483" s="145" t="s">
        <v>2393</v>
      </c>
      <c r="C2483" s="145" t="s">
        <v>2228</v>
      </c>
      <c r="D2483" s="145" t="s">
        <v>2375</v>
      </c>
      <c r="E2483" s="145" t="s">
        <v>14</v>
      </c>
      <c r="F2483" s="146">
        <v>774</v>
      </c>
      <c r="G2483" s="146">
        <v>24687239</v>
      </c>
    </row>
    <row r="2484" spans="1:7" ht="13.5" customHeight="1">
      <c r="A2484" s="144">
        <v>404</v>
      </c>
      <c r="B2484" s="145" t="s">
        <v>2394</v>
      </c>
      <c r="C2484" s="145" t="s">
        <v>2228</v>
      </c>
      <c r="D2484" s="145" t="s">
        <v>2375</v>
      </c>
      <c r="E2484" s="145" t="s">
        <v>14</v>
      </c>
      <c r="F2484" s="146">
        <v>909</v>
      </c>
      <c r="G2484" s="146">
        <v>34261838</v>
      </c>
    </row>
    <row r="2485" spans="1:7" ht="13.5" customHeight="1">
      <c r="A2485" s="144">
        <v>2696</v>
      </c>
      <c r="B2485" s="145" t="s">
        <v>2395</v>
      </c>
      <c r="C2485" s="145" t="s">
        <v>2228</v>
      </c>
      <c r="D2485" s="145" t="s">
        <v>2375</v>
      </c>
      <c r="E2485" s="145" t="s">
        <v>14</v>
      </c>
      <c r="F2485" s="146">
        <v>402</v>
      </c>
      <c r="G2485" s="146">
        <v>4567885</v>
      </c>
    </row>
    <row r="2486" spans="1:7" ht="13.5" customHeight="1">
      <c r="A2486" s="144">
        <v>407</v>
      </c>
      <c r="B2486" s="145" t="s">
        <v>1444</v>
      </c>
      <c r="C2486" s="145" t="s">
        <v>2228</v>
      </c>
      <c r="D2486" s="145" t="s">
        <v>2375</v>
      </c>
      <c r="E2486" s="145" t="s">
        <v>14</v>
      </c>
      <c r="F2486" s="146">
        <v>3392</v>
      </c>
      <c r="G2486" s="146">
        <v>46704243</v>
      </c>
    </row>
    <row r="2487" spans="1:7" ht="13.5" customHeight="1">
      <c r="A2487" s="144">
        <v>408</v>
      </c>
      <c r="B2487" s="145" t="s">
        <v>2396</v>
      </c>
      <c r="C2487" s="145" t="s">
        <v>2228</v>
      </c>
      <c r="D2487" s="145" t="s">
        <v>2375</v>
      </c>
      <c r="E2487" s="145" t="s">
        <v>14</v>
      </c>
      <c r="F2487" s="146">
        <v>377</v>
      </c>
      <c r="G2487" s="146">
        <v>10404254</v>
      </c>
    </row>
    <row r="2488" spans="1:7" ht="13.5" customHeight="1">
      <c r="A2488" s="144">
        <v>2697</v>
      </c>
      <c r="B2488" s="145" t="s">
        <v>2397</v>
      </c>
      <c r="C2488" s="145" t="s">
        <v>2228</v>
      </c>
      <c r="D2488" s="145" t="s">
        <v>2375</v>
      </c>
      <c r="E2488" s="145" t="s">
        <v>14</v>
      </c>
      <c r="F2488" s="146">
        <v>404</v>
      </c>
      <c r="G2488" s="146">
        <v>5778989</v>
      </c>
    </row>
    <row r="2489" spans="1:7" ht="13.5" customHeight="1">
      <c r="A2489" s="144">
        <v>2695</v>
      </c>
      <c r="B2489" s="145" t="s">
        <v>2398</v>
      </c>
      <c r="C2489" s="145" t="s">
        <v>2228</v>
      </c>
      <c r="D2489" s="145" t="s">
        <v>2375</v>
      </c>
      <c r="E2489" s="145" t="s">
        <v>14</v>
      </c>
      <c r="F2489" s="146">
        <v>1581</v>
      </c>
      <c r="G2489" s="146">
        <v>23243461</v>
      </c>
    </row>
    <row r="2490" spans="1:7" ht="13.5" customHeight="1">
      <c r="A2490" s="144">
        <v>356</v>
      </c>
      <c r="B2490" s="145" t="s">
        <v>2375</v>
      </c>
      <c r="C2490" s="145" t="s">
        <v>2228</v>
      </c>
      <c r="D2490" s="145" t="s">
        <v>2375</v>
      </c>
      <c r="E2490" s="145" t="s">
        <v>15</v>
      </c>
      <c r="F2490" s="146">
        <v>21157</v>
      </c>
      <c r="G2490" s="146">
        <v>50330981</v>
      </c>
    </row>
    <row r="2491" spans="1:7" ht="13.5" customHeight="1">
      <c r="A2491" s="144">
        <v>411</v>
      </c>
      <c r="B2491" s="145" t="s">
        <v>2399</v>
      </c>
      <c r="C2491" s="145" t="s">
        <v>2228</v>
      </c>
      <c r="D2491" s="145" t="s">
        <v>2375</v>
      </c>
      <c r="E2491" s="145" t="s">
        <v>14</v>
      </c>
      <c r="F2491" s="146">
        <v>943</v>
      </c>
      <c r="G2491" s="146">
        <v>15691611</v>
      </c>
    </row>
    <row r="2492" spans="1:7" ht="13.5" customHeight="1">
      <c r="A2492" s="144">
        <v>412</v>
      </c>
      <c r="B2492" s="145" t="s">
        <v>2400</v>
      </c>
      <c r="C2492" s="145" t="s">
        <v>2228</v>
      </c>
      <c r="D2492" s="145" t="s">
        <v>2375</v>
      </c>
      <c r="E2492" s="145" t="s">
        <v>14</v>
      </c>
      <c r="F2492" s="146">
        <v>638</v>
      </c>
      <c r="G2492" s="146">
        <v>4725341</v>
      </c>
    </row>
    <row r="2493" spans="1:7" ht="13.5" customHeight="1">
      <c r="A2493" s="144">
        <v>413</v>
      </c>
      <c r="B2493" s="145" t="s">
        <v>2401</v>
      </c>
      <c r="C2493" s="145" t="s">
        <v>2228</v>
      </c>
      <c r="D2493" s="145" t="s">
        <v>2375</v>
      </c>
      <c r="E2493" s="145" t="s">
        <v>14</v>
      </c>
      <c r="F2493" s="146">
        <v>1693</v>
      </c>
      <c r="G2493" s="146">
        <v>32253883</v>
      </c>
    </row>
    <row r="2494" spans="1:7" ht="13.5" customHeight="1">
      <c r="A2494" s="144">
        <v>417</v>
      </c>
      <c r="B2494" s="145" t="s">
        <v>2402</v>
      </c>
      <c r="C2494" s="145" t="s">
        <v>2228</v>
      </c>
      <c r="D2494" s="145" t="s">
        <v>2375</v>
      </c>
      <c r="E2494" s="145" t="s">
        <v>14</v>
      </c>
      <c r="F2494" s="146">
        <v>1086</v>
      </c>
      <c r="G2494" s="146">
        <v>15523528</v>
      </c>
    </row>
    <row r="2495" spans="1:7" ht="13.5" customHeight="1">
      <c r="A2495" s="144">
        <v>418</v>
      </c>
      <c r="B2495" s="145" t="s">
        <v>2403</v>
      </c>
      <c r="C2495" s="145" t="s">
        <v>2228</v>
      </c>
      <c r="D2495" s="145" t="s">
        <v>2375</v>
      </c>
      <c r="E2495" s="145" t="s">
        <v>14</v>
      </c>
      <c r="F2495" s="146">
        <v>4907</v>
      </c>
      <c r="G2495" s="146">
        <v>41950518</v>
      </c>
    </row>
    <row r="2496" spans="1:7" ht="13.5" customHeight="1">
      <c r="A2496" s="144">
        <v>419</v>
      </c>
      <c r="B2496" s="145" t="s">
        <v>2404</v>
      </c>
      <c r="C2496" s="145" t="s">
        <v>2228</v>
      </c>
      <c r="D2496" s="145" t="s">
        <v>2375</v>
      </c>
      <c r="E2496" s="145" t="s">
        <v>14</v>
      </c>
      <c r="F2496" s="146">
        <v>1604</v>
      </c>
      <c r="G2496" s="146">
        <v>22088112</v>
      </c>
    </row>
    <row r="2497" spans="1:7" ht="13.5" customHeight="1">
      <c r="A2497" s="144">
        <v>362</v>
      </c>
      <c r="B2497" s="145" t="s">
        <v>2405</v>
      </c>
      <c r="C2497" s="145" t="s">
        <v>2228</v>
      </c>
      <c r="D2497" s="145" t="s">
        <v>2406</v>
      </c>
      <c r="E2497" s="145" t="s">
        <v>14</v>
      </c>
      <c r="F2497" s="146">
        <v>2367</v>
      </c>
      <c r="G2497" s="146">
        <v>20366212</v>
      </c>
    </row>
    <row r="2498" spans="1:7" ht="13.5" customHeight="1">
      <c r="A2498" s="144">
        <v>368</v>
      </c>
      <c r="B2498" s="145" t="s">
        <v>2407</v>
      </c>
      <c r="C2498" s="145" t="s">
        <v>2228</v>
      </c>
      <c r="D2498" s="145" t="s">
        <v>2406</v>
      </c>
      <c r="E2498" s="145" t="s">
        <v>14</v>
      </c>
      <c r="F2498" s="146">
        <v>648</v>
      </c>
      <c r="G2498" s="146">
        <v>8458861</v>
      </c>
    </row>
    <row r="2499" spans="1:7" ht="13.5" customHeight="1">
      <c r="A2499" s="144">
        <v>369</v>
      </c>
      <c r="B2499" s="145" t="s">
        <v>2408</v>
      </c>
      <c r="C2499" s="145" t="s">
        <v>2228</v>
      </c>
      <c r="D2499" s="145" t="s">
        <v>2406</v>
      </c>
      <c r="E2499" s="145" t="s">
        <v>15</v>
      </c>
      <c r="F2499" s="146">
        <v>5252</v>
      </c>
      <c r="G2499" s="146">
        <v>60757867</v>
      </c>
    </row>
    <row r="2500" spans="1:7" ht="13.5" customHeight="1">
      <c r="A2500" s="144">
        <v>371</v>
      </c>
      <c r="B2500" s="145" t="s">
        <v>2409</v>
      </c>
      <c r="C2500" s="145" t="s">
        <v>2228</v>
      </c>
      <c r="D2500" s="145" t="s">
        <v>2406</v>
      </c>
      <c r="E2500" s="145" t="s">
        <v>15</v>
      </c>
      <c r="F2500" s="146">
        <v>11402</v>
      </c>
      <c r="G2500" s="146">
        <v>34821077</v>
      </c>
    </row>
    <row r="2501" spans="1:7" ht="13.5" customHeight="1">
      <c r="A2501" s="144">
        <v>373</v>
      </c>
      <c r="B2501" s="145" t="s">
        <v>2410</v>
      </c>
      <c r="C2501" s="145" t="s">
        <v>2228</v>
      </c>
      <c r="D2501" s="145" t="s">
        <v>2406</v>
      </c>
      <c r="E2501" s="145" t="s">
        <v>14</v>
      </c>
      <c r="F2501" s="146">
        <v>360</v>
      </c>
      <c r="G2501" s="146">
        <v>17794372</v>
      </c>
    </row>
    <row r="2502" spans="1:7" ht="13.5" customHeight="1">
      <c r="A2502" s="144">
        <v>377</v>
      </c>
      <c r="B2502" s="145" t="s">
        <v>2411</v>
      </c>
      <c r="C2502" s="145" t="s">
        <v>2228</v>
      </c>
      <c r="D2502" s="145" t="s">
        <v>2406</v>
      </c>
      <c r="E2502" s="145" t="s">
        <v>14</v>
      </c>
      <c r="F2502" s="146">
        <v>554</v>
      </c>
      <c r="G2502" s="146">
        <v>4397250</v>
      </c>
    </row>
    <row r="2503" spans="1:7" ht="13.5" customHeight="1">
      <c r="A2503" s="144">
        <v>378</v>
      </c>
      <c r="B2503" s="145" t="s">
        <v>2412</v>
      </c>
      <c r="C2503" s="145" t="s">
        <v>2228</v>
      </c>
      <c r="D2503" s="145" t="s">
        <v>2406</v>
      </c>
      <c r="E2503" s="145" t="s">
        <v>14</v>
      </c>
      <c r="F2503" s="146">
        <v>2518</v>
      </c>
      <c r="G2503" s="146">
        <v>22116241</v>
      </c>
    </row>
    <row r="2504" spans="1:7" ht="13.5" customHeight="1">
      <c r="A2504" s="144">
        <v>381</v>
      </c>
      <c r="B2504" s="145" t="s">
        <v>2413</v>
      </c>
      <c r="C2504" s="145" t="s">
        <v>2228</v>
      </c>
      <c r="D2504" s="145" t="s">
        <v>2406</v>
      </c>
      <c r="E2504" s="145" t="s">
        <v>14</v>
      </c>
      <c r="F2504" s="146">
        <v>137</v>
      </c>
      <c r="G2504" s="146">
        <v>8492403</v>
      </c>
    </row>
    <row r="2505" spans="1:7" ht="13.5" customHeight="1">
      <c r="A2505" s="144">
        <v>385</v>
      </c>
      <c r="B2505" s="145" t="s">
        <v>2414</v>
      </c>
      <c r="C2505" s="145" t="s">
        <v>2228</v>
      </c>
      <c r="D2505" s="145" t="s">
        <v>2406</v>
      </c>
      <c r="E2505" s="145" t="s">
        <v>14</v>
      </c>
      <c r="F2505" s="146">
        <v>506</v>
      </c>
      <c r="G2505" s="146">
        <v>6630107</v>
      </c>
    </row>
    <row r="2506" spans="1:7" ht="13.5" customHeight="1">
      <c r="A2506" s="144">
        <v>386</v>
      </c>
      <c r="B2506" s="145" t="s">
        <v>2415</v>
      </c>
      <c r="C2506" s="145" t="s">
        <v>2228</v>
      </c>
      <c r="D2506" s="145" t="s">
        <v>2406</v>
      </c>
      <c r="E2506" s="145" t="s">
        <v>14</v>
      </c>
      <c r="F2506" s="146">
        <v>279</v>
      </c>
      <c r="G2506" s="146">
        <v>5213698</v>
      </c>
    </row>
    <row r="2507" spans="1:7" ht="13.5" customHeight="1">
      <c r="A2507" s="144">
        <v>388</v>
      </c>
      <c r="B2507" s="145" t="s">
        <v>2416</v>
      </c>
      <c r="C2507" s="145" t="s">
        <v>2228</v>
      </c>
      <c r="D2507" s="145" t="s">
        <v>2406</v>
      </c>
      <c r="E2507" s="145" t="s">
        <v>14</v>
      </c>
      <c r="F2507" s="146">
        <v>590</v>
      </c>
      <c r="G2507" s="146">
        <v>6870521</v>
      </c>
    </row>
    <row r="2508" spans="1:7" ht="13.5" customHeight="1">
      <c r="A2508" s="144">
        <v>391</v>
      </c>
      <c r="B2508" s="145" t="s">
        <v>722</v>
      </c>
      <c r="C2508" s="145" t="s">
        <v>2228</v>
      </c>
      <c r="D2508" s="145" t="s">
        <v>2406</v>
      </c>
      <c r="E2508" s="145" t="s">
        <v>14</v>
      </c>
      <c r="F2508" s="146">
        <v>331</v>
      </c>
      <c r="G2508" s="146">
        <v>3726063</v>
      </c>
    </row>
    <row r="2509" spans="1:7" ht="13.5" customHeight="1">
      <c r="A2509" s="144">
        <v>393</v>
      </c>
      <c r="B2509" s="145" t="s">
        <v>2417</v>
      </c>
      <c r="C2509" s="145" t="s">
        <v>2228</v>
      </c>
      <c r="D2509" s="145" t="s">
        <v>2406</v>
      </c>
      <c r="E2509" s="145" t="s">
        <v>14</v>
      </c>
      <c r="F2509" s="146">
        <v>1007</v>
      </c>
      <c r="G2509" s="146">
        <v>14675741</v>
      </c>
    </row>
    <row r="2510" spans="1:7" ht="13.5" customHeight="1">
      <c r="A2510" s="144">
        <v>399</v>
      </c>
      <c r="B2510" s="145" t="s">
        <v>2418</v>
      </c>
      <c r="C2510" s="145" t="s">
        <v>2228</v>
      </c>
      <c r="D2510" s="145" t="s">
        <v>2406</v>
      </c>
      <c r="E2510" s="145" t="s">
        <v>14</v>
      </c>
      <c r="F2510" s="146">
        <v>831</v>
      </c>
      <c r="G2510" s="146">
        <v>10821260</v>
      </c>
    </row>
    <row r="2511" spans="1:7" ht="13.5" customHeight="1">
      <c r="A2511" s="144">
        <v>403</v>
      </c>
      <c r="B2511" s="145" t="s">
        <v>2419</v>
      </c>
      <c r="C2511" s="145" t="s">
        <v>2228</v>
      </c>
      <c r="D2511" s="145" t="s">
        <v>2406</v>
      </c>
      <c r="E2511" s="145" t="s">
        <v>14</v>
      </c>
      <c r="F2511" s="146">
        <v>437</v>
      </c>
      <c r="G2511" s="146">
        <v>4695587</v>
      </c>
    </row>
    <row r="2512" spans="1:7" ht="13.5" customHeight="1">
      <c r="A2512" s="144">
        <v>405</v>
      </c>
      <c r="B2512" s="145" t="s">
        <v>2420</v>
      </c>
      <c r="C2512" s="145" t="s">
        <v>2228</v>
      </c>
      <c r="D2512" s="145" t="s">
        <v>2406</v>
      </c>
      <c r="E2512" s="145" t="s">
        <v>14</v>
      </c>
      <c r="F2512" s="146">
        <v>585</v>
      </c>
      <c r="G2512" s="146">
        <v>12839190</v>
      </c>
    </row>
    <row r="2513" spans="1:7" ht="13.5" customHeight="1">
      <c r="A2513" s="144">
        <v>406</v>
      </c>
      <c r="B2513" s="145" t="s">
        <v>2421</v>
      </c>
      <c r="C2513" s="145" t="s">
        <v>2228</v>
      </c>
      <c r="D2513" s="145" t="s">
        <v>2406</v>
      </c>
      <c r="E2513" s="145" t="s">
        <v>14</v>
      </c>
      <c r="F2513" s="146">
        <v>1761</v>
      </c>
      <c r="G2513" s="146">
        <v>26599476</v>
      </c>
    </row>
    <row r="2514" spans="1:7" ht="13.5" customHeight="1">
      <c r="A2514" s="144">
        <v>410</v>
      </c>
      <c r="B2514" s="145" t="s">
        <v>2406</v>
      </c>
      <c r="C2514" s="145" t="s">
        <v>2228</v>
      </c>
      <c r="D2514" s="145" t="s">
        <v>2406</v>
      </c>
      <c r="E2514" s="145" t="s">
        <v>15</v>
      </c>
      <c r="F2514" s="146">
        <v>14999</v>
      </c>
      <c r="G2514" s="146">
        <v>59778062</v>
      </c>
    </row>
    <row r="2515" spans="1:7" ht="13.5" customHeight="1">
      <c r="A2515" s="144">
        <v>420</v>
      </c>
      <c r="B2515" s="145" t="s">
        <v>2422</v>
      </c>
      <c r="C2515" s="145" t="s">
        <v>2228</v>
      </c>
      <c r="D2515" s="145" t="s">
        <v>2406</v>
      </c>
      <c r="E2515" s="145" t="s">
        <v>14</v>
      </c>
      <c r="F2515" s="146">
        <v>323</v>
      </c>
      <c r="G2515" s="146">
        <v>2527842</v>
      </c>
    </row>
    <row r="2516" spans="1:7" ht="13.5" customHeight="1">
      <c r="A2516" s="144">
        <v>421</v>
      </c>
      <c r="B2516" s="145" t="s">
        <v>2423</v>
      </c>
      <c r="C2516" s="145" t="s">
        <v>2228</v>
      </c>
      <c r="D2516" s="145" t="s">
        <v>2406</v>
      </c>
      <c r="E2516" s="145" t="s">
        <v>14</v>
      </c>
      <c r="F2516" s="146">
        <v>1157</v>
      </c>
      <c r="G2516" s="146">
        <v>22784121</v>
      </c>
    </row>
    <row r="2517" spans="1:7" ht="13.5" customHeight="1">
      <c r="A2517" s="144">
        <v>423</v>
      </c>
      <c r="B2517" s="145" t="s">
        <v>2424</v>
      </c>
      <c r="C2517" s="145" t="s">
        <v>2228</v>
      </c>
      <c r="D2517" s="145" t="s">
        <v>2406</v>
      </c>
      <c r="E2517" s="145" t="s">
        <v>14</v>
      </c>
      <c r="F2517" s="146">
        <v>612</v>
      </c>
      <c r="G2517" s="146">
        <v>4251282</v>
      </c>
    </row>
    <row r="2518" spans="1:7" ht="13.5" customHeight="1">
      <c r="A2518" s="144">
        <v>2838</v>
      </c>
      <c r="B2518" s="145" t="s">
        <v>2425</v>
      </c>
      <c r="C2518" s="145" t="s">
        <v>2228</v>
      </c>
      <c r="D2518" s="145" t="s">
        <v>2426</v>
      </c>
      <c r="E2518" s="145" t="s">
        <v>14</v>
      </c>
      <c r="F2518" s="146">
        <v>1085</v>
      </c>
      <c r="G2518" s="146">
        <v>2411181</v>
      </c>
    </row>
    <row r="2519" spans="1:7" ht="13.5" customHeight="1">
      <c r="A2519" s="144">
        <v>556</v>
      </c>
      <c r="B2519" s="145" t="s">
        <v>2427</v>
      </c>
      <c r="C2519" s="145" t="s">
        <v>2228</v>
      </c>
      <c r="D2519" s="145" t="s">
        <v>2426</v>
      </c>
      <c r="E2519" s="145" t="s">
        <v>14</v>
      </c>
      <c r="F2519" s="146">
        <v>652</v>
      </c>
      <c r="G2519" s="146">
        <v>7793810</v>
      </c>
    </row>
    <row r="2520" spans="1:7" ht="13.5" customHeight="1">
      <c r="A2520" s="144">
        <v>557</v>
      </c>
      <c r="B2520" s="145" t="s">
        <v>2428</v>
      </c>
      <c r="C2520" s="145" t="s">
        <v>2228</v>
      </c>
      <c r="D2520" s="145" t="s">
        <v>2426</v>
      </c>
      <c r="E2520" s="145" t="s">
        <v>14</v>
      </c>
      <c r="F2520" s="146">
        <v>945</v>
      </c>
      <c r="G2520" s="146">
        <v>11481602</v>
      </c>
    </row>
    <row r="2521" spans="1:7" ht="13.5" customHeight="1">
      <c r="A2521" s="144">
        <v>559</v>
      </c>
      <c r="B2521" s="145" t="s">
        <v>2429</v>
      </c>
      <c r="C2521" s="145" t="s">
        <v>2228</v>
      </c>
      <c r="D2521" s="145" t="s">
        <v>2426</v>
      </c>
      <c r="E2521" s="145" t="s">
        <v>14</v>
      </c>
      <c r="F2521" s="146">
        <v>1981</v>
      </c>
      <c r="G2521" s="146">
        <v>25461355</v>
      </c>
    </row>
    <row r="2522" spans="1:7" ht="13.5" customHeight="1">
      <c r="A2522" s="144">
        <v>560</v>
      </c>
      <c r="B2522" s="145" t="s">
        <v>2430</v>
      </c>
      <c r="C2522" s="145" t="s">
        <v>2228</v>
      </c>
      <c r="D2522" s="145" t="s">
        <v>2426</v>
      </c>
      <c r="E2522" s="145" t="s">
        <v>14</v>
      </c>
      <c r="F2522" s="146">
        <v>305</v>
      </c>
      <c r="G2522" s="146">
        <v>5905444</v>
      </c>
    </row>
    <row r="2523" spans="1:7" ht="13.5" customHeight="1">
      <c r="A2523" s="144">
        <v>562</v>
      </c>
      <c r="B2523" s="145" t="s">
        <v>2431</v>
      </c>
      <c r="C2523" s="145" t="s">
        <v>2228</v>
      </c>
      <c r="D2523" s="145" t="s">
        <v>2426</v>
      </c>
      <c r="E2523" s="145" t="s">
        <v>14</v>
      </c>
      <c r="F2523" s="146">
        <v>1900</v>
      </c>
      <c r="G2523" s="146">
        <v>16368454</v>
      </c>
    </row>
    <row r="2524" spans="1:7" ht="13.5" customHeight="1">
      <c r="A2524" s="144">
        <v>563</v>
      </c>
      <c r="B2524" s="145" t="s">
        <v>2432</v>
      </c>
      <c r="C2524" s="145" t="s">
        <v>2228</v>
      </c>
      <c r="D2524" s="145" t="s">
        <v>2426</v>
      </c>
      <c r="E2524" s="145" t="s">
        <v>14</v>
      </c>
      <c r="F2524" s="146">
        <v>2043</v>
      </c>
      <c r="G2524" s="146">
        <v>16582804</v>
      </c>
    </row>
    <row r="2525" spans="1:7" ht="13.5" customHeight="1">
      <c r="A2525" s="144">
        <v>564</v>
      </c>
      <c r="B2525" s="145" t="s">
        <v>2433</v>
      </c>
      <c r="C2525" s="145" t="s">
        <v>2228</v>
      </c>
      <c r="D2525" s="145" t="s">
        <v>2426</v>
      </c>
      <c r="E2525" s="145" t="s">
        <v>14</v>
      </c>
      <c r="F2525" s="146">
        <v>719</v>
      </c>
      <c r="G2525" s="146">
        <v>24291274</v>
      </c>
    </row>
    <row r="2526" spans="1:7" ht="13.5" customHeight="1">
      <c r="A2526" s="144">
        <v>565</v>
      </c>
      <c r="B2526" s="145" t="s">
        <v>2434</v>
      </c>
      <c r="C2526" s="145" t="s">
        <v>2228</v>
      </c>
      <c r="D2526" s="145" t="s">
        <v>2426</v>
      </c>
      <c r="E2526" s="145" t="s">
        <v>14</v>
      </c>
      <c r="F2526" s="146">
        <v>3822</v>
      </c>
      <c r="G2526" s="146">
        <v>29881460</v>
      </c>
    </row>
    <row r="2527" spans="1:7" ht="13.5" customHeight="1">
      <c r="A2527" s="144">
        <v>567</v>
      </c>
      <c r="B2527" s="145" t="s">
        <v>2435</v>
      </c>
      <c r="C2527" s="145" t="s">
        <v>2228</v>
      </c>
      <c r="D2527" s="145" t="s">
        <v>2426</v>
      </c>
      <c r="E2527" s="145" t="s">
        <v>14</v>
      </c>
      <c r="F2527" s="146">
        <v>1756</v>
      </c>
      <c r="G2527" s="146">
        <v>19462852</v>
      </c>
    </row>
    <row r="2528" spans="1:7" ht="13.5" customHeight="1">
      <c r="A2528" s="144">
        <v>2730</v>
      </c>
      <c r="B2528" s="145" t="s">
        <v>2436</v>
      </c>
      <c r="C2528" s="145" t="s">
        <v>2228</v>
      </c>
      <c r="D2528" s="145" t="s">
        <v>2426</v>
      </c>
      <c r="E2528" s="145" t="s">
        <v>14</v>
      </c>
      <c r="F2528" s="146">
        <v>400</v>
      </c>
      <c r="G2528" s="146">
        <v>11806660</v>
      </c>
    </row>
    <row r="2529" spans="1:7" ht="13.5" customHeight="1">
      <c r="A2529" s="144">
        <v>568</v>
      </c>
      <c r="B2529" s="145" t="s">
        <v>2437</v>
      </c>
      <c r="C2529" s="145" t="s">
        <v>2228</v>
      </c>
      <c r="D2529" s="145" t="s">
        <v>2426</v>
      </c>
      <c r="E2529" s="145" t="s">
        <v>14</v>
      </c>
      <c r="F2529" s="146">
        <v>838</v>
      </c>
      <c r="G2529" s="146">
        <v>32977457</v>
      </c>
    </row>
    <row r="2530" spans="1:7" ht="13.5" customHeight="1">
      <c r="A2530" s="144">
        <v>569</v>
      </c>
      <c r="B2530" s="145" t="s">
        <v>2438</v>
      </c>
      <c r="C2530" s="145" t="s">
        <v>2228</v>
      </c>
      <c r="D2530" s="145" t="s">
        <v>2426</v>
      </c>
      <c r="E2530" s="145" t="s">
        <v>14</v>
      </c>
      <c r="F2530" s="146">
        <v>2180</v>
      </c>
      <c r="G2530" s="146">
        <v>24632114</v>
      </c>
    </row>
    <row r="2531" spans="1:7" ht="13.5" customHeight="1">
      <c r="A2531" s="144">
        <v>570</v>
      </c>
      <c r="B2531" s="145" t="s">
        <v>2439</v>
      </c>
      <c r="C2531" s="145" t="s">
        <v>2228</v>
      </c>
      <c r="D2531" s="145" t="s">
        <v>2426</v>
      </c>
      <c r="E2531" s="145" t="s">
        <v>14</v>
      </c>
      <c r="F2531" s="146">
        <v>630</v>
      </c>
      <c r="G2531" s="146">
        <v>10037726</v>
      </c>
    </row>
    <row r="2532" spans="1:7" ht="13.5" customHeight="1">
      <c r="A2532" s="144">
        <v>2735</v>
      </c>
      <c r="B2532" s="145" t="s">
        <v>2440</v>
      </c>
      <c r="C2532" s="145" t="s">
        <v>2228</v>
      </c>
      <c r="D2532" s="145" t="s">
        <v>2426</v>
      </c>
      <c r="E2532" s="145" t="s">
        <v>14</v>
      </c>
      <c r="F2532" s="146">
        <v>694</v>
      </c>
      <c r="G2532" s="146">
        <v>5740507</v>
      </c>
    </row>
    <row r="2533" spans="1:7" ht="13.5" customHeight="1">
      <c r="A2533" s="144">
        <v>571</v>
      </c>
      <c r="B2533" s="145" t="s">
        <v>2441</v>
      </c>
      <c r="C2533" s="145" t="s">
        <v>2228</v>
      </c>
      <c r="D2533" s="145" t="s">
        <v>2426</v>
      </c>
      <c r="E2533" s="145" t="s">
        <v>14</v>
      </c>
      <c r="F2533" s="146">
        <v>1200</v>
      </c>
      <c r="G2533" s="146">
        <v>17896371</v>
      </c>
    </row>
    <row r="2534" spans="1:7" ht="13.5" customHeight="1">
      <c r="A2534" s="144">
        <v>579</v>
      </c>
      <c r="B2534" s="145" t="s">
        <v>2442</v>
      </c>
      <c r="C2534" s="145" t="s">
        <v>2228</v>
      </c>
      <c r="D2534" s="145" t="s">
        <v>2426</v>
      </c>
      <c r="E2534" s="145" t="s">
        <v>14</v>
      </c>
      <c r="F2534" s="146">
        <v>558</v>
      </c>
      <c r="G2534" s="146">
        <v>8653295</v>
      </c>
    </row>
    <row r="2535" spans="1:7" ht="13.5" customHeight="1">
      <c r="A2535" s="144">
        <v>580</v>
      </c>
      <c r="B2535" s="145" t="s">
        <v>2443</v>
      </c>
      <c r="C2535" s="145" t="s">
        <v>2228</v>
      </c>
      <c r="D2535" s="145" t="s">
        <v>2426</v>
      </c>
      <c r="E2535" s="145" t="s">
        <v>14</v>
      </c>
      <c r="F2535" s="146">
        <v>374</v>
      </c>
      <c r="G2535" s="146">
        <v>7278894</v>
      </c>
    </row>
    <row r="2536" spans="1:7" ht="13.5" customHeight="1">
      <c r="A2536" s="144">
        <v>581</v>
      </c>
      <c r="B2536" s="145" t="s">
        <v>2444</v>
      </c>
      <c r="C2536" s="145" t="s">
        <v>2228</v>
      </c>
      <c r="D2536" s="145" t="s">
        <v>2426</v>
      </c>
      <c r="E2536" s="145" t="s">
        <v>14</v>
      </c>
      <c r="F2536" s="146">
        <v>1784</v>
      </c>
      <c r="G2536" s="146">
        <v>21569044</v>
      </c>
    </row>
    <row r="2537" spans="1:7" ht="13.5" customHeight="1">
      <c r="A2537" s="144">
        <v>2852</v>
      </c>
      <c r="B2537" s="145" t="s">
        <v>2445</v>
      </c>
      <c r="C2537" s="145" t="s">
        <v>2228</v>
      </c>
      <c r="D2537" s="145" t="s">
        <v>2426</v>
      </c>
      <c r="E2537" s="145" t="s">
        <v>14</v>
      </c>
      <c r="F2537" s="146">
        <v>2061</v>
      </c>
      <c r="G2537" s="146">
        <v>16274845</v>
      </c>
    </row>
    <row r="2538" spans="1:7" ht="13.5" customHeight="1">
      <c r="A2538" s="144">
        <v>585</v>
      </c>
      <c r="B2538" s="145" t="s">
        <v>2446</v>
      </c>
      <c r="C2538" s="145" t="s">
        <v>2228</v>
      </c>
      <c r="D2538" s="145" t="s">
        <v>2426</v>
      </c>
      <c r="E2538" s="145" t="s">
        <v>14</v>
      </c>
      <c r="F2538" s="146">
        <v>1653</v>
      </c>
      <c r="G2538" s="146">
        <v>20082693</v>
      </c>
    </row>
    <row r="2539" spans="1:7" ht="13.5" customHeight="1">
      <c r="A2539" s="144">
        <v>586</v>
      </c>
      <c r="B2539" s="145" t="s">
        <v>2447</v>
      </c>
      <c r="C2539" s="145" t="s">
        <v>2228</v>
      </c>
      <c r="D2539" s="145" t="s">
        <v>2426</v>
      </c>
      <c r="E2539" s="145" t="s">
        <v>14</v>
      </c>
      <c r="F2539" s="146">
        <v>1065</v>
      </c>
      <c r="G2539" s="146">
        <v>11702206</v>
      </c>
    </row>
    <row r="2540" spans="1:7" ht="13.5" customHeight="1">
      <c r="A2540" s="144">
        <v>587</v>
      </c>
      <c r="B2540" s="145" t="s">
        <v>2448</v>
      </c>
      <c r="C2540" s="145" t="s">
        <v>2228</v>
      </c>
      <c r="D2540" s="145" t="s">
        <v>2426</v>
      </c>
      <c r="E2540" s="145" t="s">
        <v>14</v>
      </c>
      <c r="F2540" s="146">
        <v>969</v>
      </c>
      <c r="G2540" s="146">
        <v>10105149</v>
      </c>
    </row>
    <row r="2541" spans="1:7" ht="13.5" customHeight="1">
      <c r="A2541" s="144">
        <v>590</v>
      </c>
      <c r="B2541" s="145" t="s">
        <v>2449</v>
      </c>
      <c r="C2541" s="145" t="s">
        <v>2228</v>
      </c>
      <c r="D2541" s="145" t="s">
        <v>2426</v>
      </c>
      <c r="E2541" s="145" t="s">
        <v>14</v>
      </c>
      <c r="F2541" s="146">
        <v>629</v>
      </c>
      <c r="G2541" s="146">
        <v>9588810</v>
      </c>
    </row>
    <row r="2542" spans="1:7" ht="13.5" customHeight="1">
      <c r="A2542" s="144">
        <v>2720</v>
      </c>
      <c r="B2542" s="145" t="s">
        <v>2450</v>
      </c>
      <c r="C2542" s="145" t="s">
        <v>2228</v>
      </c>
      <c r="D2542" s="145" t="s">
        <v>2426</v>
      </c>
      <c r="E2542" s="145" t="s">
        <v>14</v>
      </c>
      <c r="F2542" s="146">
        <v>1769</v>
      </c>
      <c r="G2542" s="146">
        <v>10261515</v>
      </c>
    </row>
    <row r="2543" spans="1:7" ht="13.5" customHeight="1">
      <c r="A2543" s="144">
        <v>2737</v>
      </c>
      <c r="B2543" s="145" t="s">
        <v>2451</v>
      </c>
      <c r="C2543" s="145" t="s">
        <v>2228</v>
      </c>
      <c r="D2543" s="145" t="s">
        <v>2426</v>
      </c>
      <c r="E2543" s="145" t="s">
        <v>14</v>
      </c>
      <c r="F2543" s="146">
        <v>537</v>
      </c>
      <c r="G2543" s="146">
        <v>23709076</v>
      </c>
    </row>
    <row r="2544" spans="1:7" ht="13.5" customHeight="1">
      <c r="A2544" s="144">
        <v>594</v>
      </c>
      <c r="B2544" s="145" t="s">
        <v>2452</v>
      </c>
      <c r="C2544" s="145" t="s">
        <v>2228</v>
      </c>
      <c r="D2544" s="145" t="s">
        <v>2426</v>
      </c>
      <c r="E2544" s="145" t="s">
        <v>14</v>
      </c>
      <c r="F2544" s="146">
        <v>1840</v>
      </c>
      <c r="G2544" s="146">
        <v>18197320</v>
      </c>
    </row>
    <row r="2545" spans="1:7" ht="13.5" customHeight="1">
      <c r="A2545" s="144">
        <v>596</v>
      </c>
      <c r="B2545" s="145" t="s">
        <v>2453</v>
      </c>
      <c r="C2545" s="145" t="s">
        <v>2228</v>
      </c>
      <c r="D2545" s="145" t="s">
        <v>2426</v>
      </c>
      <c r="E2545" s="145" t="s">
        <v>14</v>
      </c>
      <c r="F2545" s="146">
        <v>1025</v>
      </c>
      <c r="G2545" s="146">
        <v>14851038</v>
      </c>
    </row>
    <row r="2546" spans="1:7" ht="13.5" customHeight="1">
      <c r="A2546" s="144">
        <v>599</v>
      </c>
      <c r="B2546" s="145" t="s">
        <v>2454</v>
      </c>
      <c r="C2546" s="145" t="s">
        <v>2228</v>
      </c>
      <c r="D2546" s="145" t="s">
        <v>2426</v>
      </c>
      <c r="E2546" s="145" t="s">
        <v>14</v>
      </c>
      <c r="F2546" s="146">
        <v>450</v>
      </c>
      <c r="G2546" s="146">
        <v>19672893</v>
      </c>
    </row>
    <row r="2547" spans="1:7" ht="13.5" customHeight="1">
      <c r="A2547" s="144">
        <v>2721</v>
      </c>
      <c r="B2547" s="145" t="s">
        <v>2455</v>
      </c>
      <c r="C2547" s="145" t="s">
        <v>2228</v>
      </c>
      <c r="D2547" s="145" t="s">
        <v>2426</v>
      </c>
      <c r="E2547" s="145" t="s">
        <v>14</v>
      </c>
      <c r="F2547" s="146">
        <v>760</v>
      </c>
      <c r="G2547" s="146">
        <v>4616119</v>
      </c>
    </row>
    <row r="2548" spans="1:7" ht="13.5" customHeight="1">
      <c r="A2548" s="144">
        <v>2726</v>
      </c>
      <c r="B2548" s="145" t="s">
        <v>2456</v>
      </c>
      <c r="C2548" s="145" t="s">
        <v>2228</v>
      </c>
      <c r="D2548" s="145" t="s">
        <v>2426</v>
      </c>
      <c r="E2548" s="145" t="s">
        <v>14</v>
      </c>
      <c r="F2548" s="146">
        <v>481</v>
      </c>
      <c r="G2548" s="146">
        <v>7625527</v>
      </c>
    </row>
    <row r="2549" spans="1:7" ht="13.5" customHeight="1">
      <c r="A2549" s="144">
        <v>2734</v>
      </c>
      <c r="B2549" s="145" t="s">
        <v>2421</v>
      </c>
      <c r="C2549" s="145" t="s">
        <v>2228</v>
      </c>
      <c r="D2549" s="145" t="s">
        <v>2426</v>
      </c>
      <c r="E2549" s="145" t="s">
        <v>14</v>
      </c>
      <c r="F2549" s="146">
        <v>375</v>
      </c>
      <c r="G2549" s="146">
        <v>7280316</v>
      </c>
    </row>
    <row r="2550" spans="1:7" ht="13.5" customHeight="1">
      <c r="A2550" s="144">
        <v>610</v>
      </c>
      <c r="B2550" s="145" t="s">
        <v>2457</v>
      </c>
      <c r="C2550" s="145" t="s">
        <v>2228</v>
      </c>
      <c r="D2550" s="145" t="s">
        <v>2426</v>
      </c>
      <c r="E2550" s="145" t="s">
        <v>14</v>
      </c>
      <c r="F2550" s="146">
        <v>1239</v>
      </c>
      <c r="G2550" s="146">
        <v>14706238</v>
      </c>
    </row>
    <row r="2551" spans="1:7" ht="13.5" customHeight="1">
      <c r="A2551" s="144">
        <v>2727</v>
      </c>
      <c r="B2551" s="145" t="s">
        <v>2458</v>
      </c>
      <c r="C2551" s="145" t="s">
        <v>2228</v>
      </c>
      <c r="D2551" s="145" t="s">
        <v>2426</v>
      </c>
      <c r="E2551" s="145" t="s">
        <v>14</v>
      </c>
      <c r="F2551" s="146">
        <v>445</v>
      </c>
      <c r="G2551" s="146">
        <v>8312489</v>
      </c>
    </row>
    <row r="2552" spans="1:7" ht="13.5" customHeight="1">
      <c r="A2552" s="144">
        <v>613</v>
      </c>
      <c r="B2552" s="145" t="s">
        <v>2459</v>
      </c>
      <c r="C2552" s="145" t="s">
        <v>2228</v>
      </c>
      <c r="D2552" s="145" t="s">
        <v>2426</v>
      </c>
      <c r="E2552" s="145" t="s">
        <v>14</v>
      </c>
      <c r="F2552" s="146">
        <v>3202</v>
      </c>
      <c r="G2552" s="146">
        <v>28967485</v>
      </c>
    </row>
    <row r="2553" spans="1:7" ht="13.5" customHeight="1">
      <c r="A2553" s="144">
        <v>615</v>
      </c>
      <c r="B2553" s="145" t="s">
        <v>2460</v>
      </c>
      <c r="C2553" s="145" t="s">
        <v>2228</v>
      </c>
      <c r="D2553" s="145" t="s">
        <v>2426</v>
      </c>
      <c r="E2553" s="145" t="s">
        <v>14</v>
      </c>
      <c r="F2553" s="146">
        <v>1625</v>
      </c>
      <c r="G2553" s="146">
        <v>14384166</v>
      </c>
    </row>
    <row r="2554" spans="1:7" ht="13.5" customHeight="1">
      <c r="A2554" s="144">
        <v>2736</v>
      </c>
      <c r="B2554" s="145" t="s">
        <v>2461</v>
      </c>
      <c r="C2554" s="145" t="s">
        <v>2228</v>
      </c>
      <c r="D2554" s="145" t="s">
        <v>2426</v>
      </c>
      <c r="E2554" s="145" t="s">
        <v>14</v>
      </c>
      <c r="F2554" s="146">
        <v>546</v>
      </c>
      <c r="G2554" s="146">
        <v>10170694</v>
      </c>
    </row>
    <row r="2555" spans="1:7" ht="13.5" customHeight="1">
      <c r="A2555" s="144">
        <v>616</v>
      </c>
      <c r="B2555" s="145" t="s">
        <v>2462</v>
      </c>
      <c r="C2555" s="145" t="s">
        <v>2228</v>
      </c>
      <c r="D2555" s="145" t="s">
        <v>2426</v>
      </c>
      <c r="E2555" s="145" t="s">
        <v>14</v>
      </c>
      <c r="F2555" s="146">
        <v>2046</v>
      </c>
      <c r="G2555" s="146">
        <v>22103664</v>
      </c>
    </row>
    <row r="2556" spans="1:7" ht="13.5" customHeight="1">
      <c r="A2556" s="144">
        <v>617</v>
      </c>
      <c r="B2556" s="145" t="s">
        <v>2463</v>
      </c>
      <c r="C2556" s="145" t="s">
        <v>2228</v>
      </c>
      <c r="D2556" s="145" t="s">
        <v>2426</v>
      </c>
      <c r="E2556" s="145" t="s">
        <v>14</v>
      </c>
      <c r="F2556" s="146">
        <v>2146</v>
      </c>
      <c r="G2556" s="146">
        <v>19909009</v>
      </c>
    </row>
    <row r="2557" spans="1:7" ht="13.5" customHeight="1">
      <c r="A2557" s="144">
        <v>555</v>
      </c>
      <c r="B2557" s="145" t="s">
        <v>2426</v>
      </c>
      <c r="C2557" s="145" t="s">
        <v>2228</v>
      </c>
      <c r="D2557" s="145" t="s">
        <v>2426</v>
      </c>
      <c r="E2557" s="145" t="s">
        <v>15</v>
      </c>
      <c r="F2557" s="146">
        <v>70353</v>
      </c>
      <c r="G2557" s="146">
        <v>71534925</v>
      </c>
    </row>
    <row r="2558" spans="1:7" ht="13.5" customHeight="1">
      <c r="A2558" s="144">
        <v>620</v>
      </c>
      <c r="B2558" s="145" t="s">
        <v>2464</v>
      </c>
      <c r="C2558" s="145" t="s">
        <v>2228</v>
      </c>
      <c r="D2558" s="145" t="s">
        <v>2426</v>
      </c>
      <c r="E2558" s="145" t="s">
        <v>14</v>
      </c>
      <c r="F2558" s="146">
        <v>1288</v>
      </c>
      <c r="G2558" s="146">
        <v>26185612</v>
      </c>
    </row>
    <row r="2559" spans="1:7" ht="13.5" customHeight="1">
      <c r="A2559" s="144">
        <v>2722</v>
      </c>
      <c r="B2559" s="145" t="s">
        <v>2465</v>
      </c>
      <c r="C2559" s="145" t="s">
        <v>2228</v>
      </c>
      <c r="D2559" s="145" t="s">
        <v>2426</v>
      </c>
      <c r="E2559" s="145" t="s">
        <v>14</v>
      </c>
      <c r="F2559" s="146">
        <v>1127</v>
      </c>
      <c r="G2559" s="146">
        <v>12863278</v>
      </c>
    </row>
    <row r="2560" spans="1:7" ht="13.5" customHeight="1">
      <c r="A2560" s="144">
        <v>623</v>
      </c>
      <c r="B2560" s="145" t="s">
        <v>2466</v>
      </c>
      <c r="C2560" s="145" t="s">
        <v>2228</v>
      </c>
      <c r="D2560" s="145" t="s">
        <v>2426</v>
      </c>
      <c r="E2560" s="145" t="s">
        <v>14</v>
      </c>
      <c r="F2560" s="146">
        <v>1324</v>
      </c>
      <c r="G2560" s="146">
        <v>14146362</v>
      </c>
    </row>
    <row r="2561" spans="1:7" ht="13.5" customHeight="1">
      <c r="A2561" s="144">
        <v>625</v>
      </c>
      <c r="B2561" s="145" t="s">
        <v>2467</v>
      </c>
      <c r="C2561" s="145" t="s">
        <v>2228</v>
      </c>
      <c r="D2561" s="145" t="s">
        <v>2426</v>
      </c>
      <c r="E2561" s="145" t="s">
        <v>14</v>
      </c>
      <c r="F2561" s="146">
        <v>1727</v>
      </c>
      <c r="G2561" s="146">
        <v>13950181</v>
      </c>
    </row>
    <row r="2562" spans="1:7" ht="13.5" customHeight="1">
      <c r="A2562" s="144">
        <v>626</v>
      </c>
      <c r="B2562" s="145" t="s">
        <v>2468</v>
      </c>
      <c r="C2562" s="145" t="s">
        <v>2228</v>
      </c>
      <c r="D2562" s="145" t="s">
        <v>2426</v>
      </c>
      <c r="E2562" s="145" t="s">
        <v>14</v>
      </c>
      <c r="F2562" s="146">
        <v>2400</v>
      </c>
      <c r="G2562" s="146">
        <v>11745727</v>
      </c>
    </row>
    <row r="2563" spans="1:7" ht="13.5" customHeight="1">
      <c r="A2563" s="144">
        <v>2860</v>
      </c>
      <c r="B2563" s="145" t="s">
        <v>2469</v>
      </c>
      <c r="C2563" s="145" t="s">
        <v>2228</v>
      </c>
      <c r="D2563" s="145" t="s">
        <v>2426</v>
      </c>
      <c r="E2563" s="145" t="s">
        <v>14</v>
      </c>
      <c r="F2563" s="146">
        <v>639</v>
      </c>
      <c r="G2563" s="146">
        <v>8246806</v>
      </c>
    </row>
    <row r="2564" spans="1:7" ht="13.5" customHeight="1">
      <c r="A2564" s="144">
        <v>1405</v>
      </c>
      <c r="B2564" s="145" t="s">
        <v>2470</v>
      </c>
      <c r="C2564" s="145" t="s">
        <v>2471</v>
      </c>
      <c r="D2564" s="145" t="s">
        <v>2470</v>
      </c>
      <c r="E2564" s="145" t="s">
        <v>15</v>
      </c>
      <c r="F2564" s="146">
        <v>12282</v>
      </c>
      <c r="G2564" s="146">
        <v>48528351</v>
      </c>
    </row>
    <row r="2565" spans="1:7" ht="13.5" customHeight="1">
      <c r="A2565" s="144">
        <v>1416</v>
      </c>
      <c r="B2565" s="145" t="s">
        <v>2472</v>
      </c>
      <c r="C2565" s="145" t="s">
        <v>2471</v>
      </c>
      <c r="D2565" s="145" t="s">
        <v>2470</v>
      </c>
      <c r="E2565" s="145" t="s">
        <v>14</v>
      </c>
      <c r="F2565" s="146">
        <v>1082</v>
      </c>
      <c r="G2565" s="146">
        <v>8734438</v>
      </c>
    </row>
    <row r="2566" spans="1:7" ht="13.5" customHeight="1">
      <c r="A2566" s="144">
        <v>1417</v>
      </c>
      <c r="B2566" s="145" t="s">
        <v>485</v>
      </c>
      <c r="C2566" s="145" t="s">
        <v>2471</v>
      </c>
      <c r="D2566" s="145" t="s">
        <v>2470</v>
      </c>
      <c r="E2566" s="145" t="s">
        <v>14</v>
      </c>
      <c r="F2566" s="146">
        <v>842</v>
      </c>
      <c r="G2566" s="146">
        <v>4228455</v>
      </c>
    </row>
    <row r="2567" spans="1:7" ht="13.5" customHeight="1">
      <c r="A2567" s="144">
        <v>1420</v>
      </c>
      <c r="B2567" s="145" t="s">
        <v>2473</v>
      </c>
      <c r="C2567" s="145" t="s">
        <v>2471</v>
      </c>
      <c r="D2567" s="145" t="s">
        <v>2470</v>
      </c>
      <c r="E2567" s="145" t="s">
        <v>14</v>
      </c>
      <c r="F2567" s="146">
        <v>1952</v>
      </c>
      <c r="G2567" s="146">
        <v>27563163</v>
      </c>
    </row>
    <row r="2568" spans="1:7" ht="13.5" customHeight="1">
      <c r="A2568" s="144">
        <v>1422</v>
      </c>
      <c r="B2568" s="145" t="s">
        <v>2474</v>
      </c>
      <c r="C2568" s="145" t="s">
        <v>2471</v>
      </c>
      <c r="D2568" s="145" t="s">
        <v>2470</v>
      </c>
      <c r="E2568" s="145" t="s">
        <v>14</v>
      </c>
      <c r="F2568" s="146">
        <v>1813</v>
      </c>
      <c r="G2568" s="146">
        <v>20332873</v>
      </c>
    </row>
    <row r="2569" spans="1:7" ht="13.5" customHeight="1">
      <c r="A2569" s="144">
        <v>1431</v>
      </c>
      <c r="B2569" s="145" t="s">
        <v>2475</v>
      </c>
      <c r="C2569" s="145" t="s">
        <v>2471</v>
      </c>
      <c r="D2569" s="145" t="s">
        <v>2470</v>
      </c>
      <c r="E2569" s="145" t="s">
        <v>14</v>
      </c>
      <c r="F2569" s="146">
        <v>727</v>
      </c>
      <c r="G2569" s="146">
        <v>9574774</v>
      </c>
    </row>
    <row r="2570" spans="1:7" ht="13.5" customHeight="1">
      <c r="A2570" s="144">
        <v>1434</v>
      </c>
      <c r="B2570" s="145" t="s">
        <v>2476</v>
      </c>
      <c r="C2570" s="145" t="s">
        <v>2471</v>
      </c>
      <c r="D2570" s="145" t="s">
        <v>2470</v>
      </c>
      <c r="E2570" s="145" t="s">
        <v>14</v>
      </c>
      <c r="F2570" s="146">
        <v>1372</v>
      </c>
      <c r="G2570" s="146">
        <v>32536520</v>
      </c>
    </row>
    <row r="2571" spans="1:7" ht="13.5" customHeight="1">
      <c r="A2571" s="144">
        <v>1436</v>
      </c>
      <c r="B2571" s="145" t="s">
        <v>2477</v>
      </c>
      <c r="C2571" s="145" t="s">
        <v>2471</v>
      </c>
      <c r="D2571" s="145" t="s">
        <v>2470</v>
      </c>
      <c r="E2571" s="145" t="s">
        <v>14</v>
      </c>
      <c r="F2571" s="146">
        <v>1022</v>
      </c>
      <c r="G2571" s="146">
        <v>10879373</v>
      </c>
    </row>
    <row r="2572" spans="1:7" ht="13.5" customHeight="1">
      <c r="A2572" s="144">
        <v>1445</v>
      </c>
      <c r="B2572" s="145" t="s">
        <v>2478</v>
      </c>
      <c r="C2572" s="145" t="s">
        <v>2471</v>
      </c>
      <c r="D2572" s="145" t="s">
        <v>2470</v>
      </c>
      <c r="E2572" s="145" t="s">
        <v>14</v>
      </c>
      <c r="F2572" s="146">
        <v>903</v>
      </c>
      <c r="G2572" s="146">
        <v>22952621</v>
      </c>
    </row>
    <row r="2573" spans="1:7" ht="13.5" customHeight="1">
      <c r="A2573" s="144">
        <v>1447</v>
      </c>
      <c r="B2573" s="145" t="s">
        <v>2479</v>
      </c>
      <c r="C2573" s="145" t="s">
        <v>2471</v>
      </c>
      <c r="D2573" s="145" t="s">
        <v>2470</v>
      </c>
      <c r="E2573" s="145" t="s">
        <v>14</v>
      </c>
      <c r="F2573" s="146">
        <v>4008</v>
      </c>
      <c r="G2573" s="146">
        <v>55691550</v>
      </c>
    </row>
    <row r="2574" spans="1:7" ht="13.5" customHeight="1">
      <c r="A2574" s="144">
        <v>1453</v>
      </c>
      <c r="B2574" s="145" t="s">
        <v>2480</v>
      </c>
      <c r="C2574" s="145" t="s">
        <v>2471</v>
      </c>
      <c r="D2574" s="145" t="s">
        <v>2470</v>
      </c>
      <c r="E2574" s="145" t="s">
        <v>14</v>
      </c>
      <c r="F2574" s="146">
        <v>4060</v>
      </c>
      <c r="G2574" s="146">
        <v>40601376</v>
      </c>
    </row>
    <row r="2575" spans="1:7" ht="13.5" customHeight="1">
      <c r="A2575" s="144">
        <v>744</v>
      </c>
      <c r="B2575" s="145" t="s">
        <v>2481</v>
      </c>
      <c r="C2575" s="145" t="s">
        <v>2471</v>
      </c>
      <c r="D2575" s="145" t="s">
        <v>2481</v>
      </c>
      <c r="E2575" s="145" t="s">
        <v>15</v>
      </c>
      <c r="F2575" s="146">
        <v>26457</v>
      </c>
      <c r="G2575" s="146">
        <v>56762359</v>
      </c>
    </row>
    <row r="2576" spans="1:7" ht="13.5" customHeight="1">
      <c r="A2576" s="144">
        <v>745</v>
      </c>
      <c r="B2576" s="145" t="s">
        <v>2482</v>
      </c>
      <c r="C2576" s="145" t="s">
        <v>2471</v>
      </c>
      <c r="D2576" s="145" t="s">
        <v>2481</v>
      </c>
      <c r="E2576" s="145" t="s">
        <v>14</v>
      </c>
      <c r="F2576" s="146">
        <v>4160</v>
      </c>
      <c r="G2576" s="146">
        <v>20860657</v>
      </c>
    </row>
    <row r="2577" spans="1:7" ht="13.5" customHeight="1">
      <c r="A2577" s="144">
        <v>746</v>
      </c>
      <c r="B2577" s="145" t="s">
        <v>2483</v>
      </c>
      <c r="C2577" s="145" t="s">
        <v>2471</v>
      </c>
      <c r="D2577" s="145" t="s">
        <v>2481</v>
      </c>
      <c r="E2577" s="145" t="s">
        <v>14</v>
      </c>
      <c r="F2577" s="146">
        <v>506</v>
      </c>
      <c r="G2577" s="146">
        <v>12259445</v>
      </c>
    </row>
    <row r="2578" spans="1:7" ht="13.5" customHeight="1">
      <c r="A2578" s="144">
        <v>748</v>
      </c>
      <c r="B2578" s="145" t="s">
        <v>2484</v>
      </c>
      <c r="C2578" s="145" t="s">
        <v>2471</v>
      </c>
      <c r="D2578" s="145" t="s">
        <v>2481</v>
      </c>
      <c r="E2578" s="145" t="s">
        <v>14</v>
      </c>
      <c r="F2578" s="146">
        <v>904</v>
      </c>
      <c r="G2578" s="146">
        <v>6054244</v>
      </c>
    </row>
    <row r="2579" spans="1:7" ht="13.5" customHeight="1">
      <c r="A2579" s="144">
        <v>750</v>
      </c>
      <c r="B2579" s="145" t="s">
        <v>707</v>
      </c>
      <c r="C2579" s="145" t="s">
        <v>2471</v>
      </c>
      <c r="D2579" s="145" t="s">
        <v>2481</v>
      </c>
      <c r="E2579" s="145" t="s">
        <v>14</v>
      </c>
      <c r="F2579" s="146">
        <v>2889</v>
      </c>
      <c r="G2579" s="146">
        <v>51153338</v>
      </c>
    </row>
    <row r="2580" spans="1:7" ht="13.5" customHeight="1">
      <c r="A2580" s="144">
        <v>751</v>
      </c>
      <c r="B2580" s="145" t="s">
        <v>2485</v>
      </c>
      <c r="C2580" s="145" t="s">
        <v>2471</v>
      </c>
      <c r="D2580" s="145" t="s">
        <v>2481</v>
      </c>
      <c r="E2580" s="145" t="s">
        <v>14</v>
      </c>
      <c r="F2580" s="146">
        <v>539</v>
      </c>
      <c r="G2580" s="146">
        <v>15573710</v>
      </c>
    </row>
    <row r="2581" spans="1:7" ht="13.5" customHeight="1">
      <c r="A2581" s="144">
        <v>752</v>
      </c>
      <c r="B2581" s="145" t="s">
        <v>2486</v>
      </c>
      <c r="C2581" s="145" t="s">
        <v>2471</v>
      </c>
      <c r="D2581" s="145" t="s">
        <v>2481</v>
      </c>
      <c r="E2581" s="145" t="s">
        <v>14</v>
      </c>
      <c r="F2581" s="146">
        <v>2332</v>
      </c>
      <c r="G2581" s="146">
        <v>25330389</v>
      </c>
    </row>
    <row r="2582" spans="1:7" ht="13.5" customHeight="1">
      <c r="A2582" s="144">
        <v>753</v>
      </c>
      <c r="B2582" s="145" t="s">
        <v>2487</v>
      </c>
      <c r="C2582" s="145" t="s">
        <v>2471</v>
      </c>
      <c r="D2582" s="145" t="s">
        <v>2481</v>
      </c>
      <c r="E2582" s="145" t="s">
        <v>14</v>
      </c>
      <c r="F2582" s="146">
        <v>6907</v>
      </c>
      <c r="G2582" s="146">
        <v>27757705</v>
      </c>
    </row>
    <row r="2583" spans="1:7" ht="13.5" customHeight="1">
      <c r="A2583" s="144">
        <v>758</v>
      </c>
      <c r="B2583" s="145" t="s">
        <v>2488</v>
      </c>
      <c r="C2583" s="145" t="s">
        <v>2471</v>
      </c>
      <c r="D2583" s="145" t="s">
        <v>2481</v>
      </c>
      <c r="E2583" s="145" t="s">
        <v>14</v>
      </c>
      <c r="F2583" s="146">
        <v>1348</v>
      </c>
      <c r="G2583" s="146">
        <v>46064783</v>
      </c>
    </row>
    <row r="2584" spans="1:7" ht="13.5" customHeight="1">
      <c r="A2584" s="144">
        <v>760</v>
      </c>
      <c r="B2584" s="145" t="s">
        <v>2489</v>
      </c>
      <c r="C2584" s="145" t="s">
        <v>2471</v>
      </c>
      <c r="D2584" s="145" t="s">
        <v>2481</v>
      </c>
      <c r="E2584" s="145" t="s">
        <v>14</v>
      </c>
      <c r="F2584" s="146">
        <v>3070</v>
      </c>
      <c r="G2584" s="146">
        <v>125261285</v>
      </c>
    </row>
    <row r="2585" spans="1:7" ht="13.5" customHeight="1">
      <c r="A2585" s="144">
        <v>762</v>
      </c>
      <c r="B2585" s="145" t="s">
        <v>2490</v>
      </c>
      <c r="C2585" s="145" t="s">
        <v>2471</v>
      </c>
      <c r="D2585" s="145" t="s">
        <v>2481</v>
      </c>
      <c r="E2585" s="145" t="s">
        <v>14</v>
      </c>
      <c r="F2585" s="146">
        <v>2125</v>
      </c>
      <c r="G2585" s="146">
        <v>19713475</v>
      </c>
    </row>
    <row r="2586" spans="1:7" ht="13.5" customHeight="1">
      <c r="A2586" s="144">
        <v>763</v>
      </c>
      <c r="B2586" s="145" t="s">
        <v>2491</v>
      </c>
      <c r="C2586" s="145" t="s">
        <v>2471</v>
      </c>
      <c r="D2586" s="145" t="s">
        <v>2481</v>
      </c>
      <c r="E2586" s="145" t="s">
        <v>14</v>
      </c>
      <c r="F2586" s="146">
        <v>5638</v>
      </c>
      <c r="G2586" s="146">
        <v>58633861</v>
      </c>
    </row>
    <row r="2587" spans="1:7" ht="13.5" customHeight="1">
      <c r="A2587" s="144">
        <v>764</v>
      </c>
      <c r="B2587" s="145" t="s">
        <v>2492</v>
      </c>
      <c r="C2587" s="145" t="s">
        <v>2471</v>
      </c>
      <c r="D2587" s="145" t="s">
        <v>2481</v>
      </c>
      <c r="E2587" s="145" t="s">
        <v>14</v>
      </c>
      <c r="F2587" s="146">
        <v>1190</v>
      </c>
      <c r="G2587" s="146">
        <v>5601610</v>
      </c>
    </row>
    <row r="2588" spans="1:7" ht="13.5" customHeight="1">
      <c r="A2588" s="144">
        <v>766</v>
      </c>
      <c r="B2588" s="145" t="s">
        <v>2493</v>
      </c>
      <c r="C2588" s="145" t="s">
        <v>2471</v>
      </c>
      <c r="D2588" s="145" t="s">
        <v>2481</v>
      </c>
      <c r="E2588" s="145" t="s">
        <v>14</v>
      </c>
      <c r="F2588" s="146">
        <v>877</v>
      </c>
      <c r="G2588" s="146">
        <v>13171861</v>
      </c>
    </row>
    <row r="2589" spans="1:7" ht="13.5" customHeight="1">
      <c r="A2589" s="144">
        <v>767</v>
      </c>
      <c r="B2589" s="145" t="s">
        <v>2494</v>
      </c>
      <c r="C2589" s="145" t="s">
        <v>2471</v>
      </c>
      <c r="D2589" s="145" t="s">
        <v>2481</v>
      </c>
      <c r="E2589" s="145" t="s">
        <v>14</v>
      </c>
      <c r="F2589" s="146">
        <v>4796</v>
      </c>
      <c r="G2589" s="146">
        <v>41517740</v>
      </c>
    </row>
    <row r="2590" spans="1:7" ht="13.5" customHeight="1">
      <c r="A2590" s="144">
        <v>771</v>
      </c>
      <c r="B2590" s="145" t="s">
        <v>2495</v>
      </c>
      <c r="C2590" s="145" t="s">
        <v>2471</v>
      </c>
      <c r="D2590" s="145" t="s">
        <v>2481</v>
      </c>
      <c r="E2590" s="145" t="s">
        <v>14</v>
      </c>
      <c r="F2590" s="146">
        <v>5047</v>
      </c>
      <c r="G2590" s="146">
        <v>33138411</v>
      </c>
    </row>
    <row r="2591" spans="1:7" ht="13.5" customHeight="1">
      <c r="A2591" s="144">
        <v>773</v>
      </c>
      <c r="B2591" s="145" t="s">
        <v>2496</v>
      </c>
      <c r="C2591" s="145" t="s">
        <v>2471</v>
      </c>
      <c r="D2591" s="145" t="s">
        <v>2481</v>
      </c>
      <c r="E2591" s="145" t="s">
        <v>14</v>
      </c>
      <c r="F2591" s="146">
        <v>2597</v>
      </c>
      <c r="G2591" s="146">
        <v>36908598</v>
      </c>
    </row>
    <row r="2592" spans="1:7" ht="13.5" customHeight="1">
      <c r="A2592" s="144">
        <v>774</v>
      </c>
      <c r="B2592" s="145" t="s">
        <v>2497</v>
      </c>
      <c r="C2592" s="145" t="s">
        <v>2471</v>
      </c>
      <c r="D2592" s="145" t="s">
        <v>2481</v>
      </c>
      <c r="E2592" s="145" t="s">
        <v>14</v>
      </c>
      <c r="F2592" s="146">
        <v>2755</v>
      </c>
      <c r="G2592" s="146">
        <v>21859600</v>
      </c>
    </row>
    <row r="2593" spans="1:7" ht="13.5" customHeight="1">
      <c r="A2593" s="144">
        <v>775</v>
      </c>
      <c r="B2593" s="145" t="s">
        <v>2498</v>
      </c>
      <c r="C2593" s="145" t="s">
        <v>2471</v>
      </c>
      <c r="D2593" s="145" t="s">
        <v>2481</v>
      </c>
      <c r="E2593" s="145" t="s">
        <v>14</v>
      </c>
      <c r="F2593" s="146">
        <v>3302</v>
      </c>
      <c r="G2593" s="146">
        <v>15736226</v>
      </c>
    </row>
    <row r="2594" spans="1:7" ht="13.5" customHeight="1">
      <c r="A2594" s="144">
        <v>776</v>
      </c>
      <c r="B2594" s="145" t="s">
        <v>2499</v>
      </c>
      <c r="C2594" s="145" t="s">
        <v>2471</v>
      </c>
      <c r="D2594" s="145" t="s">
        <v>2481</v>
      </c>
      <c r="E2594" s="145" t="s">
        <v>15</v>
      </c>
      <c r="F2594" s="146">
        <v>7980</v>
      </c>
      <c r="G2594" s="146">
        <v>34985844</v>
      </c>
    </row>
    <row r="2595" spans="1:7" ht="13.5" customHeight="1">
      <c r="A2595" s="144">
        <v>777</v>
      </c>
      <c r="B2595" s="145" t="s">
        <v>2500</v>
      </c>
      <c r="C2595" s="145" t="s">
        <v>2471</v>
      </c>
      <c r="D2595" s="145" t="s">
        <v>2481</v>
      </c>
      <c r="E2595" s="145" t="s">
        <v>14</v>
      </c>
      <c r="F2595" s="146">
        <v>3120</v>
      </c>
      <c r="G2595" s="146">
        <v>43870404</v>
      </c>
    </row>
    <row r="2596" spans="1:7" ht="13.5" customHeight="1">
      <c r="A2596" s="144">
        <v>778</v>
      </c>
      <c r="B2596" s="145" t="s">
        <v>2501</v>
      </c>
      <c r="C2596" s="145" t="s">
        <v>2471</v>
      </c>
      <c r="D2596" s="145" t="s">
        <v>2481</v>
      </c>
      <c r="E2596" s="145" t="s">
        <v>14</v>
      </c>
      <c r="F2596" s="146">
        <v>1775</v>
      </c>
      <c r="G2596" s="146">
        <v>29631111</v>
      </c>
    </row>
    <row r="2597" spans="1:7" ht="13.5" customHeight="1">
      <c r="A2597" s="144">
        <v>779</v>
      </c>
      <c r="B2597" s="145" t="s">
        <v>2502</v>
      </c>
      <c r="C2597" s="145" t="s">
        <v>2471</v>
      </c>
      <c r="D2597" s="145" t="s">
        <v>2481</v>
      </c>
      <c r="E2597" s="145" t="s">
        <v>14</v>
      </c>
      <c r="F2597" s="146">
        <v>2228</v>
      </c>
      <c r="G2597" s="146">
        <v>18708634</v>
      </c>
    </row>
    <row r="2598" spans="1:7" ht="13.5" customHeight="1">
      <c r="A2598" s="144">
        <v>2845</v>
      </c>
      <c r="B2598" s="145" t="s">
        <v>2503</v>
      </c>
      <c r="C2598" s="145" t="s">
        <v>2471</v>
      </c>
      <c r="D2598" s="145" t="s">
        <v>2504</v>
      </c>
      <c r="E2598" s="145" t="s">
        <v>14</v>
      </c>
      <c r="F2598" s="146">
        <v>494</v>
      </c>
      <c r="G2598" s="146">
        <v>5843458</v>
      </c>
    </row>
    <row r="2599" spans="1:7" ht="13.5" customHeight="1">
      <c r="A2599" s="144">
        <v>786</v>
      </c>
      <c r="B2599" s="145" t="s">
        <v>2505</v>
      </c>
      <c r="C2599" s="145" t="s">
        <v>2471</v>
      </c>
      <c r="D2599" s="145" t="s">
        <v>2504</v>
      </c>
      <c r="E2599" s="145" t="s">
        <v>14</v>
      </c>
      <c r="F2599" s="146">
        <v>1397</v>
      </c>
      <c r="G2599" s="146">
        <v>24310531</v>
      </c>
    </row>
    <row r="2600" spans="1:7" ht="13.5" customHeight="1">
      <c r="A2600" s="144">
        <v>780</v>
      </c>
      <c r="B2600" s="145" t="s">
        <v>2504</v>
      </c>
      <c r="C2600" s="145" t="s">
        <v>2471</v>
      </c>
      <c r="D2600" s="145" t="s">
        <v>2504</v>
      </c>
      <c r="E2600" s="145" t="s">
        <v>15</v>
      </c>
      <c r="F2600" s="146">
        <v>19731</v>
      </c>
      <c r="G2600" s="146">
        <v>55055340</v>
      </c>
    </row>
    <row r="2601" spans="1:7" ht="13.5" customHeight="1">
      <c r="A2601" s="144">
        <v>789</v>
      </c>
      <c r="B2601" s="145" t="s">
        <v>34</v>
      </c>
      <c r="C2601" s="145" t="s">
        <v>2471</v>
      </c>
      <c r="D2601" s="145" t="s">
        <v>2504</v>
      </c>
      <c r="E2601" s="145" t="s">
        <v>14</v>
      </c>
      <c r="F2601" s="146">
        <v>515</v>
      </c>
      <c r="G2601" s="146">
        <v>15337298</v>
      </c>
    </row>
    <row r="2602" spans="1:7" ht="13.5" customHeight="1">
      <c r="A2602" s="144">
        <v>791</v>
      </c>
      <c r="B2602" s="145" t="s">
        <v>2506</v>
      </c>
      <c r="C2602" s="145" t="s">
        <v>2471</v>
      </c>
      <c r="D2602" s="145" t="s">
        <v>2504</v>
      </c>
      <c r="E2602" s="145" t="s">
        <v>14</v>
      </c>
      <c r="F2602" s="146">
        <v>1548</v>
      </c>
      <c r="G2602" s="146">
        <v>25301441</v>
      </c>
    </row>
    <row r="2603" spans="1:7" ht="13.5" customHeight="1">
      <c r="A2603" s="144">
        <v>792</v>
      </c>
      <c r="B2603" s="145" t="s">
        <v>2507</v>
      </c>
      <c r="C2603" s="145" t="s">
        <v>2471</v>
      </c>
      <c r="D2603" s="145" t="s">
        <v>2504</v>
      </c>
      <c r="E2603" s="145" t="s">
        <v>14</v>
      </c>
      <c r="F2603" s="146">
        <v>1498</v>
      </c>
      <c r="G2603" s="146">
        <v>11292376</v>
      </c>
    </row>
    <row r="2604" spans="1:7" ht="13.5" customHeight="1">
      <c r="A2604" s="144">
        <v>793</v>
      </c>
      <c r="B2604" s="145" t="s">
        <v>2508</v>
      </c>
      <c r="C2604" s="145" t="s">
        <v>2471</v>
      </c>
      <c r="D2604" s="145" t="s">
        <v>2504</v>
      </c>
      <c r="E2604" s="145" t="s">
        <v>14</v>
      </c>
      <c r="F2604" s="146">
        <v>389</v>
      </c>
      <c r="G2604" s="146">
        <v>11936254</v>
      </c>
    </row>
    <row r="2605" spans="1:7" ht="13.5" customHeight="1">
      <c r="A2605" s="144">
        <v>795</v>
      </c>
      <c r="B2605" s="145" t="s">
        <v>2509</v>
      </c>
      <c r="C2605" s="145" t="s">
        <v>2471</v>
      </c>
      <c r="D2605" s="145" t="s">
        <v>2504</v>
      </c>
      <c r="E2605" s="145" t="s">
        <v>14</v>
      </c>
      <c r="F2605" s="146">
        <v>476</v>
      </c>
      <c r="G2605" s="146">
        <v>18808410</v>
      </c>
    </row>
    <row r="2606" spans="1:7" ht="13.5" customHeight="1">
      <c r="A2606" s="144">
        <v>796</v>
      </c>
      <c r="B2606" s="145" t="s">
        <v>2510</v>
      </c>
      <c r="C2606" s="145" t="s">
        <v>2471</v>
      </c>
      <c r="D2606" s="145" t="s">
        <v>2504</v>
      </c>
      <c r="E2606" s="145" t="s">
        <v>14</v>
      </c>
      <c r="F2606" s="146">
        <v>775</v>
      </c>
      <c r="G2606" s="146">
        <v>18870314</v>
      </c>
    </row>
    <row r="2607" spans="1:7" ht="13.5" customHeight="1">
      <c r="A2607" s="144">
        <v>798</v>
      </c>
      <c r="B2607" s="145" t="s">
        <v>2511</v>
      </c>
      <c r="C2607" s="145" t="s">
        <v>2471</v>
      </c>
      <c r="D2607" s="145" t="s">
        <v>2504</v>
      </c>
      <c r="E2607" s="145" t="s">
        <v>14</v>
      </c>
      <c r="F2607" s="146">
        <v>230</v>
      </c>
      <c r="G2607" s="146">
        <v>6939202</v>
      </c>
    </row>
    <row r="2608" spans="1:7" ht="13.5" customHeight="1">
      <c r="A2608" s="144">
        <v>802</v>
      </c>
      <c r="B2608" s="145" t="s">
        <v>2512</v>
      </c>
      <c r="C2608" s="145" t="s">
        <v>2471</v>
      </c>
      <c r="D2608" s="145" t="s">
        <v>2504</v>
      </c>
      <c r="E2608" s="145" t="s">
        <v>14</v>
      </c>
      <c r="F2608" s="146">
        <v>853</v>
      </c>
      <c r="G2608" s="146">
        <v>19140532</v>
      </c>
    </row>
    <row r="2609" spans="1:7" ht="13.5" customHeight="1">
      <c r="A2609" s="144">
        <v>803</v>
      </c>
      <c r="B2609" s="145" t="s">
        <v>2513</v>
      </c>
      <c r="C2609" s="145" t="s">
        <v>2471</v>
      </c>
      <c r="D2609" s="145" t="s">
        <v>2504</v>
      </c>
      <c r="E2609" s="145" t="s">
        <v>14</v>
      </c>
      <c r="F2609" s="146">
        <v>424</v>
      </c>
      <c r="G2609" s="146">
        <v>6576785</v>
      </c>
    </row>
    <row r="2610" spans="1:7" ht="13.5" customHeight="1">
      <c r="A2610" s="144">
        <v>811</v>
      </c>
      <c r="B2610" s="145" t="s">
        <v>2514</v>
      </c>
      <c r="C2610" s="145" t="s">
        <v>2471</v>
      </c>
      <c r="D2610" s="145" t="s">
        <v>2504</v>
      </c>
      <c r="E2610" s="145" t="s">
        <v>14</v>
      </c>
      <c r="F2610" s="146">
        <v>810</v>
      </c>
      <c r="G2610" s="146">
        <v>13203135</v>
      </c>
    </row>
    <row r="2611" spans="1:7" ht="13.5" customHeight="1">
      <c r="A2611" s="144">
        <v>814</v>
      </c>
      <c r="B2611" s="145" t="s">
        <v>2515</v>
      </c>
      <c r="C2611" s="145" t="s">
        <v>2471</v>
      </c>
      <c r="D2611" s="145" t="s">
        <v>2504</v>
      </c>
      <c r="E2611" s="145" t="s">
        <v>14</v>
      </c>
      <c r="F2611" s="146">
        <v>1290</v>
      </c>
      <c r="G2611" s="146">
        <v>35283609</v>
      </c>
    </row>
    <row r="2612" spans="1:7" ht="13.5" customHeight="1">
      <c r="A2612" s="144">
        <v>815</v>
      </c>
      <c r="B2612" s="145" t="s">
        <v>2516</v>
      </c>
      <c r="C2612" s="145" t="s">
        <v>2471</v>
      </c>
      <c r="D2612" s="145" t="s">
        <v>2504</v>
      </c>
      <c r="E2612" s="145" t="s">
        <v>14</v>
      </c>
      <c r="F2612" s="146">
        <v>155</v>
      </c>
      <c r="G2612" s="146">
        <v>4082850</v>
      </c>
    </row>
    <row r="2613" spans="1:7" ht="13.5" customHeight="1">
      <c r="A2613" s="144">
        <v>816</v>
      </c>
      <c r="B2613" s="145" t="s">
        <v>2517</v>
      </c>
      <c r="C2613" s="145" t="s">
        <v>2471</v>
      </c>
      <c r="D2613" s="145" t="s">
        <v>2504</v>
      </c>
      <c r="E2613" s="145" t="s">
        <v>14</v>
      </c>
      <c r="F2613" s="146">
        <v>750</v>
      </c>
      <c r="G2613" s="146">
        <v>50405273</v>
      </c>
    </row>
    <row r="2614" spans="1:7" ht="13.5" customHeight="1">
      <c r="A2614" s="144">
        <v>818</v>
      </c>
      <c r="B2614" s="145" t="s">
        <v>2518</v>
      </c>
      <c r="C2614" s="145" t="s">
        <v>2471</v>
      </c>
      <c r="D2614" s="145" t="s">
        <v>2504</v>
      </c>
      <c r="E2614" s="145" t="s">
        <v>14</v>
      </c>
      <c r="F2614" s="146">
        <v>189</v>
      </c>
      <c r="G2614" s="146">
        <v>3900364</v>
      </c>
    </row>
    <row r="2615" spans="1:7" ht="13.5" customHeight="1">
      <c r="A2615" s="144">
        <v>819</v>
      </c>
      <c r="B2615" s="145" t="s">
        <v>2519</v>
      </c>
      <c r="C2615" s="145" t="s">
        <v>2471</v>
      </c>
      <c r="D2615" s="145" t="s">
        <v>2504</v>
      </c>
      <c r="E2615" s="145" t="s">
        <v>14</v>
      </c>
      <c r="F2615" s="146">
        <v>488</v>
      </c>
      <c r="G2615" s="146">
        <v>8403326</v>
      </c>
    </row>
    <row r="2616" spans="1:7" ht="13.5" customHeight="1">
      <c r="A2616" s="144">
        <v>820</v>
      </c>
      <c r="B2616" s="145" t="s">
        <v>2520</v>
      </c>
      <c r="C2616" s="145" t="s">
        <v>2471</v>
      </c>
      <c r="D2616" s="145" t="s">
        <v>2504</v>
      </c>
      <c r="E2616" s="145" t="s">
        <v>14</v>
      </c>
      <c r="F2616" s="146">
        <v>697</v>
      </c>
      <c r="G2616" s="146">
        <v>9948970</v>
      </c>
    </row>
    <row r="2617" spans="1:7" ht="13.5" customHeight="1">
      <c r="A2617" s="144">
        <v>823</v>
      </c>
      <c r="B2617" s="145" t="s">
        <v>2521</v>
      </c>
      <c r="C2617" s="145" t="s">
        <v>2471</v>
      </c>
      <c r="D2617" s="145" t="s">
        <v>2504</v>
      </c>
      <c r="E2617" s="145" t="s">
        <v>14</v>
      </c>
      <c r="F2617" s="146">
        <v>523</v>
      </c>
      <c r="G2617" s="146">
        <v>11646160</v>
      </c>
    </row>
    <row r="2618" spans="1:7" ht="13.5" customHeight="1">
      <c r="A2618" s="144">
        <v>832</v>
      </c>
      <c r="B2618" s="145" t="s">
        <v>2522</v>
      </c>
      <c r="C2618" s="145" t="s">
        <v>2471</v>
      </c>
      <c r="D2618" s="145" t="s">
        <v>2504</v>
      </c>
      <c r="E2618" s="145" t="s">
        <v>14</v>
      </c>
      <c r="F2618" s="146">
        <v>750</v>
      </c>
      <c r="G2618" s="146">
        <v>29302347</v>
      </c>
    </row>
    <row r="2619" spans="1:7" ht="13.5" customHeight="1">
      <c r="A2619" s="144">
        <v>834</v>
      </c>
      <c r="B2619" s="145" t="s">
        <v>2523</v>
      </c>
      <c r="C2619" s="145" t="s">
        <v>2471</v>
      </c>
      <c r="D2619" s="145" t="s">
        <v>2504</v>
      </c>
      <c r="E2619" s="145" t="s">
        <v>14</v>
      </c>
      <c r="F2619" s="146">
        <v>502</v>
      </c>
      <c r="G2619" s="146">
        <v>12741755</v>
      </c>
    </row>
    <row r="2620" spans="1:7" ht="13.5" customHeight="1">
      <c r="A2620" s="144">
        <v>837</v>
      </c>
      <c r="B2620" s="145" t="s">
        <v>2524</v>
      </c>
      <c r="C2620" s="145" t="s">
        <v>2471</v>
      </c>
      <c r="D2620" s="145" t="s">
        <v>2504</v>
      </c>
      <c r="E2620" s="145" t="s">
        <v>14</v>
      </c>
      <c r="F2620" s="146">
        <v>2826</v>
      </c>
      <c r="G2620" s="146">
        <v>67249592</v>
      </c>
    </row>
    <row r="2621" spans="1:7" ht="13.5" customHeight="1">
      <c r="A2621" s="144">
        <v>840</v>
      </c>
      <c r="B2621" s="145" t="s">
        <v>2525</v>
      </c>
      <c r="C2621" s="145" t="s">
        <v>2471</v>
      </c>
      <c r="D2621" s="145" t="s">
        <v>2504</v>
      </c>
      <c r="E2621" s="145" t="s">
        <v>14</v>
      </c>
      <c r="F2621" s="146">
        <v>1703</v>
      </c>
      <c r="G2621" s="146">
        <v>24727510</v>
      </c>
    </row>
    <row r="2622" spans="1:7" ht="13.5" customHeight="1">
      <c r="A2622" s="144">
        <v>747</v>
      </c>
      <c r="B2622" s="145" t="s">
        <v>2526</v>
      </c>
      <c r="C2622" s="145" t="s">
        <v>2471</v>
      </c>
      <c r="D2622" s="145" t="s">
        <v>2527</v>
      </c>
      <c r="E2622" s="145" t="s">
        <v>14</v>
      </c>
      <c r="F2622" s="146">
        <v>397</v>
      </c>
      <c r="G2622" s="146">
        <v>5952139</v>
      </c>
    </row>
    <row r="2623" spans="1:7" ht="13.5" customHeight="1">
      <c r="A2623" s="144">
        <v>749</v>
      </c>
      <c r="B2623" s="145" t="s">
        <v>2528</v>
      </c>
      <c r="C2623" s="145" t="s">
        <v>2471</v>
      </c>
      <c r="D2623" s="145" t="s">
        <v>2527</v>
      </c>
      <c r="E2623" s="145" t="s">
        <v>14</v>
      </c>
      <c r="F2623" s="146">
        <v>1527</v>
      </c>
      <c r="G2623" s="146">
        <v>20812259</v>
      </c>
    </row>
    <row r="2624" spans="1:7" ht="13.5" customHeight="1">
      <c r="A2624" s="144">
        <v>754</v>
      </c>
      <c r="B2624" s="145" t="s">
        <v>2527</v>
      </c>
      <c r="C2624" s="145" t="s">
        <v>2471</v>
      </c>
      <c r="D2624" s="145" t="s">
        <v>2527</v>
      </c>
      <c r="E2624" s="145" t="s">
        <v>15</v>
      </c>
      <c r="F2624" s="146">
        <v>16225</v>
      </c>
      <c r="G2624" s="146">
        <v>26413509</v>
      </c>
    </row>
    <row r="2625" spans="1:7" ht="13.5" customHeight="1">
      <c r="A2625" s="144">
        <v>755</v>
      </c>
      <c r="B2625" s="145" t="s">
        <v>2529</v>
      </c>
      <c r="C2625" s="145" t="s">
        <v>2471</v>
      </c>
      <c r="D2625" s="145" t="s">
        <v>2527</v>
      </c>
      <c r="E2625" s="145" t="s">
        <v>14</v>
      </c>
      <c r="F2625" s="146">
        <v>2309</v>
      </c>
      <c r="G2625" s="146">
        <v>12320111</v>
      </c>
    </row>
    <row r="2626" spans="1:7" ht="13.5" customHeight="1">
      <c r="A2626" s="144">
        <v>756</v>
      </c>
      <c r="B2626" s="145" t="s">
        <v>2530</v>
      </c>
      <c r="C2626" s="145" t="s">
        <v>2471</v>
      </c>
      <c r="D2626" s="145" t="s">
        <v>2527</v>
      </c>
      <c r="E2626" s="145" t="s">
        <v>14</v>
      </c>
      <c r="F2626" s="146">
        <v>1018</v>
      </c>
      <c r="G2626" s="146">
        <v>8847400</v>
      </c>
    </row>
    <row r="2627" spans="1:7" ht="13.5" customHeight="1">
      <c r="A2627" s="144">
        <v>757</v>
      </c>
      <c r="B2627" s="145" t="s">
        <v>2531</v>
      </c>
      <c r="C2627" s="145" t="s">
        <v>2471</v>
      </c>
      <c r="D2627" s="145" t="s">
        <v>2527</v>
      </c>
      <c r="E2627" s="145" t="s">
        <v>14</v>
      </c>
      <c r="F2627" s="146">
        <v>430</v>
      </c>
      <c r="G2627" s="146">
        <v>4267397</v>
      </c>
    </row>
    <row r="2628" spans="1:7" ht="13.5" customHeight="1">
      <c r="A2628" s="144">
        <v>759</v>
      </c>
      <c r="B2628" s="145" t="s">
        <v>2532</v>
      </c>
      <c r="C2628" s="145" t="s">
        <v>2471</v>
      </c>
      <c r="D2628" s="145" t="s">
        <v>2527</v>
      </c>
      <c r="E2628" s="145" t="s">
        <v>14</v>
      </c>
      <c r="F2628" s="146">
        <v>3076</v>
      </c>
      <c r="G2628" s="146">
        <v>25479080</v>
      </c>
    </row>
    <row r="2629" spans="1:7" ht="13.5" customHeight="1">
      <c r="A2629" s="144">
        <v>761</v>
      </c>
      <c r="B2629" s="145" t="s">
        <v>2533</v>
      </c>
      <c r="C2629" s="145" t="s">
        <v>2471</v>
      </c>
      <c r="D2629" s="145" t="s">
        <v>2527</v>
      </c>
      <c r="E2629" s="145" t="s">
        <v>14</v>
      </c>
      <c r="F2629" s="146">
        <v>2012</v>
      </c>
      <c r="G2629" s="146">
        <v>18052292</v>
      </c>
    </row>
    <row r="2630" spans="1:7" ht="13.5" customHeight="1">
      <c r="A2630" s="144">
        <v>765</v>
      </c>
      <c r="B2630" s="145" t="s">
        <v>2534</v>
      </c>
      <c r="C2630" s="145" t="s">
        <v>2471</v>
      </c>
      <c r="D2630" s="145" t="s">
        <v>2527</v>
      </c>
      <c r="E2630" s="145" t="s">
        <v>14</v>
      </c>
      <c r="F2630" s="146">
        <v>1104</v>
      </c>
      <c r="G2630" s="146">
        <v>19127215</v>
      </c>
    </row>
    <row r="2631" spans="1:7" ht="13.5" customHeight="1">
      <c r="A2631" s="144">
        <v>2844</v>
      </c>
      <c r="B2631" s="145" t="s">
        <v>2535</v>
      </c>
      <c r="C2631" s="145" t="s">
        <v>2471</v>
      </c>
      <c r="D2631" s="145" t="s">
        <v>2527</v>
      </c>
      <c r="E2631" s="145" t="s">
        <v>14</v>
      </c>
      <c r="F2631" s="146">
        <v>1342</v>
      </c>
      <c r="G2631" s="146">
        <v>6721533</v>
      </c>
    </row>
    <row r="2632" spans="1:7" ht="13.5" customHeight="1">
      <c r="A2632" s="144">
        <v>768</v>
      </c>
      <c r="B2632" s="145" t="s">
        <v>2536</v>
      </c>
      <c r="C2632" s="145" t="s">
        <v>2471</v>
      </c>
      <c r="D2632" s="145" t="s">
        <v>2527</v>
      </c>
      <c r="E2632" s="145" t="s">
        <v>14</v>
      </c>
      <c r="F2632" s="146">
        <v>1495</v>
      </c>
      <c r="G2632" s="146">
        <v>6271646</v>
      </c>
    </row>
    <row r="2633" spans="1:7" ht="13.5" customHeight="1">
      <c r="A2633" s="144">
        <v>769</v>
      </c>
      <c r="B2633" s="145" t="s">
        <v>2537</v>
      </c>
      <c r="C2633" s="145" t="s">
        <v>2471</v>
      </c>
      <c r="D2633" s="145" t="s">
        <v>2527</v>
      </c>
      <c r="E2633" s="145" t="s">
        <v>14</v>
      </c>
      <c r="F2633" s="146">
        <v>367</v>
      </c>
      <c r="G2633" s="146">
        <v>3136903</v>
      </c>
    </row>
    <row r="2634" spans="1:7" ht="13.5" customHeight="1">
      <c r="A2634" s="144">
        <v>770</v>
      </c>
      <c r="B2634" s="145" t="s">
        <v>2538</v>
      </c>
      <c r="C2634" s="145" t="s">
        <v>2471</v>
      </c>
      <c r="D2634" s="145" t="s">
        <v>2527</v>
      </c>
      <c r="E2634" s="145" t="s">
        <v>14</v>
      </c>
      <c r="F2634" s="146">
        <v>945</v>
      </c>
      <c r="G2634" s="146">
        <v>10768193</v>
      </c>
    </row>
    <row r="2635" spans="1:7" ht="13.5" customHeight="1">
      <c r="A2635" s="144">
        <v>772</v>
      </c>
      <c r="B2635" s="145" t="s">
        <v>2539</v>
      </c>
      <c r="C2635" s="145" t="s">
        <v>2471</v>
      </c>
      <c r="D2635" s="145" t="s">
        <v>2527</v>
      </c>
      <c r="E2635" s="145" t="s">
        <v>14</v>
      </c>
      <c r="F2635" s="146">
        <v>927</v>
      </c>
      <c r="G2635" s="146">
        <v>5511339</v>
      </c>
    </row>
    <row r="2636" spans="1:7" ht="13.5" customHeight="1">
      <c r="A2636" s="144">
        <v>842</v>
      </c>
      <c r="B2636" s="145" t="s">
        <v>2540</v>
      </c>
      <c r="C2636" s="145" t="s">
        <v>2471</v>
      </c>
      <c r="D2636" s="145" t="s">
        <v>2541</v>
      </c>
      <c r="E2636" s="145" t="s">
        <v>14</v>
      </c>
      <c r="F2636" s="146">
        <v>422</v>
      </c>
      <c r="G2636" s="146">
        <v>4974616</v>
      </c>
    </row>
    <row r="2637" spans="1:7" ht="13.5" customHeight="1">
      <c r="A2637" s="144">
        <v>844</v>
      </c>
      <c r="B2637" s="145" t="s">
        <v>2542</v>
      </c>
      <c r="C2637" s="145" t="s">
        <v>2471</v>
      </c>
      <c r="D2637" s="145" t="s">
        <v>2541</v>
      </c>
      <c r="E2637" s="145" t="s">
        <v>14</v>
      </c>
      <c r="F2637" s="146">
        <v>224</v>
      </c>
      <c r="G2637" s="146">
        <v>3426097</v>
      </c>
    </row>
    <row r="2638" spans="1:7" ht="13.5" customHeight="1">
      <c r="A2638" s="144">
        <v>845</v>
      </c>
      <c r="B2638" s="145" t="s">
        <v>2543</v>
      </c>
      <c r="C2638" s="145" t="s">
        <v>2471</v>
      </c>
      <c r="D2638" s="145" t="s">
        <v>2541</v>
      </c>
      <c r="E2638" s="145" t="s">
        <v>14</v>
      </c>
      <c r="F2638" s="146">
        <v>1830</v>
      </c>
      <c r="G2638" s="146">
        <v>31142790</v>
      </c>
    </row>
    <row r="2639" spans="1:7" ht="13.5" customHeight="1">
      <c r="A2639" s="144">
        <v>846</v>
      </c>
      <c r="B2639" s="145" t="s">
        <v>2544</v>
      </c>
      <c r="C2639" s="145" t="s">
        <v>2471</v>
      </c>
      <c r="D2639" s="145" t="s">
        <v>2541</v>
      </c>
      <c r="E2639" s="145" t="s">
        <v>14</v>
      </c>
      <c r="F2639" s="146">
        <v>150</v>
      </c>
      <c r="G2639" s="146">
        <v>6771202</v>
      </c>
    </row>
    <row r="2640" spans="1:7" ht="13.5" customHeight="1">
      <c r="A2640" s="144">
        <v>847</v>
      </c>
      <c r="B2640" s="145" t="s">
        <v>2545</v>
      </c>
      <c r="C2640" s="145" t="s">
        <v>2471</v>
      </c>
      <c r="D2640" s="145" t="s">
        <v>2541</v>
      </c>
      <c r="E2640" s="145" t="s">
        <v>14</v>
      </c>
      <c r="F2640" s="146">
        <v>147</v>
      </c>
      <c r="G2640" s="146">
        <v>1905904</v>
      </c>
    </row>
    <row r="2641" spans="1:7" ht="13.5" customHeight="1">
      <c r="A2641" s="144">
        <v>848</v>
      </c>
      <c r="B2641" s="145" t="s">
        <v>2546</v>
      </c>
      <c r="C2641" s="145" t="s">
        <v>2471</v>
      </c>
      <c r="D2641" s="145" t="s">
        <v>2541</v>
      </c>
      <c r="E2641" s="145" t="s">
        <v>14</v>
      </c>
      <c r="F2641" s="146">
        <v>222</v>
      </c>
      <c r="G2641" s="146">
        <v>47848325</v>
      </c>
    </row>
    <row r="2642" spans="1:7" ht="13.5" customHeight="1">
      <c r="A2642" s="144">
        <v>849</v>
      </c>
      <c r="B2642" s="145" t="s">
        <v>1510</v>
      </c>
      <c r="C2642" s="145" t="s">
        <v>2471</v>
      </c>
      <c r="D2642" s="145" t="s">
        <v>2541</v>
      </c>
      <c r="E2642" s="145" t="s">
        <v>14</v>
      </c>
      <c r="F2642" s="146">
        <v>1350</v>
      </c>
      <c r="G2642" s="146">
        <v>23216570</v>
      </c>
    </row>
    <row r="2643" spans="1:7" ht="13.5" customHeight="1">
      <c r="A2643" s="144">
        <v>850</v>
      </c>
      <c r="B2643" s="145" t="s">
        <v>2547</v>
      </c>
      <c r="C2643" s="145" t="s">
        <v>2471</v>
      </c>
      <c r="D2643" s="145" t="s">
        <v>2541</v>
      </c>
      <c r="E2643" s="145" t="s">
        <v>14</v>
      </c>
      <c r="F2643" s="146">
        <v>287</v>
      </c>
      <c r="G2643" s="146">
        <v>12923730</v>
      </c>
    </row>
    <row r="2644" spans="1:7" ht="13.5" customHeight="1">
      <c r="A2644" s="144">
        <v>851</v>
      </c>
      <c r="B2644" s="145" t="s">
        <v>2548</v>
      </c>
      <c r="C2644" s="145" t="s">
        <v>2471</v>
      </c>
      <c r="D2644" s="145" t="s">
        <v>2541</v>
      </c>
      <c r="E2644" s="145" t="s">
        <v>14</v>
      </c>
      <c r="F2644" s="146">
        <v>393</v>
      </c>
      <c r="G2644" s="146">
        <v>2914201</v>
      </c>
    </row>
    <row r="2645" spans="1:7" ht="13.5" customHeight="1">
      <c r="A2645" s="144">
        <v>853</v>
      </c>
      <c r="B2645" s="145" t="s">
        <v>2549</v>
      </c>
      <c r="C2645" s="145" t="s">
        <v>2471</v>
      </c>
      <c r="D2645" s="145" t="s">
        <v>2541</v>
      </c>
      <c r="E2645" s="145" t="s">
        <v>14</v>
      </c>
      <c r="F2645" s="146">
        <v>253</v>
      </c>
      <c r="G2645" s="146">
        <v>11570675</v>
      </c>
    </row>
    <row r="2646" spans="1:7" ht="13.5" customHeight="1">
      <c r="A2646" s="144">
        <v>854</v>
      </c>
      <c r="B2646" s="145" t="s">
        <v>2550</v>
      </c>
      <c r="C2646" s="145" t="s">
        <v>2471</v>
      </c>
      <c r="D2646" s="145" t="s">
        <v>2541</v>
      </c>
      <c r="E2646" s="145" t="s">
        <v>14</v>
      </c>
      <c r="F2646" s="146">
        <v>1655</v>
      </c>
      <c r="G2646" s="146">
        <v>52865694</v>
      </c>
    </row>
    <row r="2647" spans="1:7" ht="13.5" customHeight="1">
      <c r="A2647" s="144">
        <v>2743</v>
      </c>
      <c r="B2647" s="145" t="s">
        <v>2551</v>
      </c>
      <c r="C2647" s="145" t="s">
        <v>2471</v>
      </c>
      <c r="D2647" s="145" t="s">
        <v>2541</v>
      </c>
      <c r="E2647" s="145" t="s">
        <v>14</v>
      </c>
      <c r="F2647" s="146">
        <v>89</v>
      </c>
      <c r="G2647" s="146">
        <v>2636320</v>
      </c>
    </row>
    <row r="2648" spans="1:7" ht="13.5" customHeight="1">
      <c r="A2648" s="144">
        <v>855</v>
      </c>
      <c r="B2648" s="145" t="s">
        <v>1684</v>
      </c>
      <c r="C2648" s="145" t="s">
        <v>2471</v>
      </c>
      <c r="D2648" s="145" t="s">
        <v>2541</v>
      </c>
      <c r="E2648" s="145" t="s">
        <v>14</v>
      </c>
      <c r="F2648" s="146">
        <v>534</v>
      </c>
      <c r="G2648" s="146">
        <v>9108695</v>
      </c>
    </row>
    <row r="2649" spans="1:7" ht="13.5" customHeight="1">
      <c r="A2649" s="144">
        <v>856</v>
      </c>
      <c r="B2649" s="145" t="s">
        <v>2137</v>
      </c>
      <c r="C2649" s="145" t="s">
        <v>2471</v>
      </c>
      <c r="D2649" s="145" t="s">
        <v>2541</v>
      </c>
      <c r="E2649" s="145" t="s">
        <v>14</v>
      </c>
      <c r="F2649" s="146">
        <v>285</v>
      </c>
      <c r="G2649" s="146">
        <v>20178555</v>
      </c>
    </row>
    <row r="2650" spans="1:7" ht="13.5" customHeight="1">
      <c r="A2650" s="144">
        <v>857</v>
      </c>
      <c r="B2650" s="145" t="s">
        <v>876</v>
      </c>
      <c r="C2650" s="145" t="s">
        <v>2471</v>
      </c>
      <c r="D2650" s="145" t="s">
        <v>2541</v>
      </c>
      <c r="E2650" s="145" t="s">
        <v>14</v>
      </c>
      <c r="F2650" s="146">
        <v>380</v>
      </c>
      <c r="G2650" s="146">
        <v>45616183</v>
      </c>
    </row>
    <row r="2651" spans="1:7" ht="13.5" customHeight="1">
      <c r="A2651" s="144">
        <v>602</v>
      </c>
      <c r="B2651" s="145" t="s">
        <v>2552</v>
      </c>
      <c r="C2651" s="145" t="s">
        <v>2471</v>
      </c>
      <c r="D2651" s="145" t="s">
        <v>2541</v>
      </c>
      <c r="E2651" s="145" t="s">
        <v>14</v>
      </c>
      <c r="F2651" s="146">
        <v>252</v>
      </c>
      <c r="G2651" s="146">
        <v>11806033</v>
      </c>
    </row>
    <row r="2652" spans="1:7" ht="13.5" customHeight="1">
      <c r="A2652" s="144">
        <v>860</v>
      </c>
      <c r="B2652" s="145" t="s">
        <v>2553</v>
      </c>
      <c r="C2652" s="145" t="s">
        <v>2471</v>
      </c>
      <c r="D2652" s="145" t="s">
        <v>2541</v>
      </c>
      <c r="E2652" s="145" t="s">
        <v>14</v>
      </c>
      <c r="F2652" s="146">
        <v>706</v>
      </c>
      <c r="G2652" s="146">
        <v>165338242</v>
      </c>
    </row>
    <row r="2653" spans="1:7" ht="13.5" customHeight="1">
      <c r="A2653" s="144">
        <v>861</v>
      </c>
      <c r="B2653" s="145" t="s">
        <v>1615</v>
      </c>
      <c r="C2653" s="145" t="s">
        <v>2471</v>
      </c>
      <c r="D2653" s="145" t="s">
        <v>2541</v>
      </c>
      <c r="E2653" s="145" t="s">
        <v>14</v>
      </c>
      <c r="F2653" s="146">
        <v>579</v>
      </c>
      <c r="G2653" s="146">
        <v>22435161</v>
      </c>
    </row>
    <row r="2654" spans="1:7" ht="13.5" customHeight="1">
      <c r="A2654" s="144">
        <v>862</v>
      </c>
      <c r="B2654" s="145" t="s">
        <v>2554</v>
      </c>
      <c r="C2654" s="145" t="s">
        <v>2471</v>
      </c>
      <c r="D2654" s="145" t="s">
        <v>2541</v>
      </c>
      <c r="E2654" s="145" t="s">
        <v>14</v>
      </c>
      <c r="F2654" s="146">
        <v>425</v>
      </c>
      <c r="G2654" s="146">
        <v>23986168</v>
      </c>
    </row>
    <row r="2655" spans="1:7" ht="13.5" customHeight="1">
      <c r="A2655" s="144">
        <v>864</v>
      </c>
      <c r="B2655" s="145" t="s">
        <v>2555</v>
      </c>
      <c r="C2655" s="145" t="s">
        <v>2471</v>
      </c>
      <c r="D2655" s="145" t="s">
        <v>2541</v>
      </c>
      <c r="E2655" s="145" t="s">
        <v>14</v>
      </c>
      <c r="F2655" s="146">
        <v>108</v>
      </c>
      <c r="G2655" s="146">
        <v>11285194</v>
      </c>
    </row>
    <row r="2656" spans="1:7" ht="13.5" customHeight="1">
      <c r="A2656" s="144">
        <v>865</v>
      </c>
      <c r="B2656" s="145" t="s">
        <v>2556</v>
      </c>
      <c r="C2656" s="145" t="s">
        <v>2471</v>
      </c>
      <c r="D2656" s="145" t="s">
        <v>2541</v>
      </c>
      <c r="E2656" s="145" t="s">
        <v>14</v>
      </c>
      <c r="F2656" s="146">
        <v>1163</v>
      </c>
      <c r="G2656" s="146">
        <v>19881267</v>
      </c>
    </row>
    <row r="2657" spans="1:7" ht="13.5" customHeight="1">
      <c r="A2657" s="144">
        <v>2800</v>
      </c>
      <c r="B2657" s="145" t="s">
        <v>2557</v>
      </c>
      <c r="C2657" s="145" t="s">
        <v>2471</v>
      </c>
      <c r="D2657" s="145" t="s">
        <v>2541</v>
      </c>
      <c r="E2657" s="145" t="s">
        <v>14</v>
      </c>
      <c r="F2657" s="146">
        <v>978</v>
      </c>
      <c r="G2657" s="146">
        <v>42226227</v>
      </c>
    </row>
    <row r="2658" spans="1:7" ht="13.5" customHeight="1">
      <c r="A2658" s="144">
        <v>868</v>
      </c>
      <c r="B2658" s="145" t="s">
        <v>2558</v>
      </c>
      <c r="C2658" s="145" t="s">
        <v>2471</v>
      </c>
      <c r="D2658" s="145" t="s">
        <v>2541</v>
      </c>
      <c r="E2658" s="145" t="s">
        <v>14</v>
      </c>
      <c r="F2658" s="146">
        <v>466</v>
      </c>
      <c r="G2658" s="146">
        <v>17257250</v>
      </c>
    </row>
    <row r="2659" spans="1:7" ht="13.5" customHeight="1">
      <c r="A2659" s="144">
        <v>871</v>
      </c>
      <c r="B2659" s="145" t="s">
        <v>2559</v>
      </c>
      <c r="C2659" s="145" t="s">
        <v>2471</v>
      </c>
      <c r="D2659" s="145" t="s">
        <v>2541</v>
      </c>
      <c r="E2659" s="145" t="s">
        <v>14</v>
      </c>
      <c r="F2659" s="146">
        <v>52</v>
      </c>
      <c r="G2659" s="146">
        <v>1992573</v>
      </c>
    </row>
    <row r="2660" spans="1:7" ht="13.5" customHeight="1">
      <c r="A2660" s="144">
        <v>872</v>
      </c>
      <c r="B2660" s="145" t="s">
        <v>2560</v>
      </c>
      <c r="C2660" s="145" t="s">
        <v>2471</v>
      </c>
      <c r="D2660" s="145" t="s">
        <v>2541</v>
      </c>
      <c r="E2660" s="145" t="s">
        <v>14</v>
      </c>
      <c r="F2660" s="146">
        <v>350</v>
      </c>
      <c r="G2660" s="146">
        <v>13412881</v>
      </c>
    </row>
    <row r="2661" spans="1:7" ht="13.5" customHeight="1">
      <c r="A2661" s="144">
        <v>873</v>
      </c>
      <c r="B2661" s="145" t="s">
        <v>2561</v>
      </c>
      <c r="C2661" s="145" t="s">
        <v>2471</v>
      </c>
      <c r="D2661" s="145" t="s">
        <v>2541</v>
      </c>
      <c r="E2661" s="145" t="s">
        <v>14</v>
      </c>
      <c r="F2661" s="146">
        <v>287</v>
      </c>
      <c r="G2661" s="146">
        <v>5732793</v>
      </c>
    </row>
    <row r="2662" spans="1:7" ht="13.5" customHeight="1">
      <c r="A2662" s="144">
        <v>875</v>
      </c>
      <c r="B2662" s="145" t="s">
        <v>2562</v>
      </c>
      <c r="C2662" s="145" t="s">
        <v>2471</v>
      </c>
      <c r="D2662" s="145" t="s">
        <v>2541</v>
      </c>
      <c r="E2662" s="145" t="s">
        <v>15</v>
      </c>
      <c r="F2662" s="146">
        <v>8398</v>
      </c>
      <c r="G2662" s="146">
        <v>18320096</v>
      </c>
    </row>
    <row r="2663" spans="1:7" ht="13.5" customHeight="1">
      <c r="A2663" s="144">
        <v>876</v>
      </c>
      <c r="B2663" s="145" t="s">
        <v>2563</v>
      </c>
      <c r="C2663" s="145" t="s">
        <v>2471</v>
      </c>
      <c r="D2663" s="145" t="s">
        <v>2541</v>
      </c>
      <c r="E2663" s="145" t="s">
        <v>14</v>
      </c>
      <c r="F2663" s="146">
        <v>874</v>
      </c>
      <c r="G2663" s="146">
        <v>67773645</v>
      </c>
    </row>
    <row r="2664" spans="1:7" ht="13.5" customHeight="1">
      <c r="A2664" s="144">
        <v>841</v>
      </c>
      <c r="B2664" s="145" t="s">
        <v>2541</v>
      </c>
      <c r="C2664" s="145" t="s">
        <v>2471</v>
      </c>
      <c r="D2664" s="145" t="s">
        <v>2541</v>
      </c>
      <c r="E2664" s="145" t="s">
        <v>15</v>
      </c>
      <c r="F2664" s="146">
        <v>33241</v>
      </c>
      <c r="G2664" s="146">
        <v>69974587</v>
      </c>
    </row>
    <row r="2665" spans="1:7" ht="13.5" customHeight="1">
      <c r="A2665" s="144">
        <v>878</v>
      </c>
      <c r="B2665" s="145" t="s">
        <v>2564</v>
      </c>
      <c r="C2665" s="145" t="s">
        <v>2471</v>
      </c>
      <c r="D2665" s="145" t="s">
        <v>2541</v>
      </c>
      <c r="E2665" s="145" t="s">
        <v>14</v>
      </c>
      <c r="F2665" s="146">
        <v>466</v>
      </c>
      <c r="G2665" s="146">
        <v>4688543</v>
      </c>
    </row>
    <row r="2666" spans="1:7" ht="13.5" customHeight="1">
      <c r="A2666" s="144">
        <v>2831</v>
      </c>
      <c r="B2666" s="145" t="s">
        <v>2565</v>
      </c>
      <c r="C2666" s="145" t="s">
        <v>2471</v>
      </c>
      <c r="D2666" s="145" t="s">
        <v>2541</v>
      </c>
      <c r="E2666" s="145" t="s">
        <v>14</v>
      </c>
      <c r="F2666" s="146">
        <v>1363</v>
      </c>
      <c r="G2666" s="146">
        <v>6122659</v>
      </c>
    </row>
    <row r="2667" spans="1:7" ht="13.5" customHeight="1">
      <c r="A2667" s="144">
        <v>879</v>
      </c>
      <c r="B2667" s="145" t="s">
        <v>2566</v>
      </c>
      <c r="C2667" s="145" t="s">
        <v>2471</v>
      </c>
      <c r="D2667" s="145" t="s">
        <v>2541</v>
      </c>
      <c r="E2667" s="145" t="s">
        <v>14</v>
      </c>
      <c r="F2667" s="146">
        <v>568</v>
      </c>
      <c r="G2667" s="146">
        <v>27451220</v>
      </c>
    </row>
    <row r="2668" spans="1:7" ht="13.5" customHeight="1">
      <c r="A2668" s="144">
        <v>881</v>
      </c>
      <c r="B2668" s="145" t="s">
        <v>2567</v>
      </c>
      <c r="C2668" s="145" t="s">
        <v>2471</v>
      </c>
      <c r="D2668" s="145" t="s">
        <v>2541</v>
      </c>
      <c r="E2668" s="145" t="s">
        <v>14</v>
      </c>
      <c r="F2668" s="146">
        <v>1153</v>
      </c>
      <c r="G2668" s="146">
        <v>17457340</v>
      </c>
    </row>
    <row r="2669" spans="1:7" ht="13.5" customHeight="1">
      <c r="A2669" s="144">
        <v>885</v>
      </c>
      <c r="B2669" s="145" t="s">
        <v>2568</v>
      </c>
      <c r="C2669" s="145" t="s">
        <v>2471</v>
      </c>
      <c r="D2669" s="145" t="s">
        <v>2541</v>
      </c>
      <c r="E2669" s="145" t="s">
        <v>14</v>
      </c>
      <c r="F2669" s="146">
        <v>155</v>
      </c>
      <c r="G2669" s="146">
        <v>4175905</v>
      </c>
    </row>
    <row r="2670" spans="1:7" ht="13.5" customHeight="1">
      <c r="A2670" s="144">
        <v>886</v>
      </c>
      <c r="B2670" s="145" t="s">
        <v>2569</v>
      </c>
      <c r="C2670" s="145" t="s">
        <v>2471</v>
      </c>
      <c r="D2670" s="145" t="s">
        <v>2541</v>
      </c>
      <c r="E2670" s="145" t="s">
        <v>14</v>
      </c>
      <c r="F2670" s="146">
        <v>222</v>
      </c>
      <c r="G2670" s="146">
        <v>5834899</v>
      </c>
    </row>
    <row r="2671" spans="1:7" ht="13.5" customHeight="1">
      <c r="A2671" s="144">
        <v>887</v>
      </c>
      <c r="B2671" s="145" t="s">
        <v>2570</v>
      </c>
      <c r="C2671" s="145" t="s">
        <v>2471</v>
      </c>
      <c r="D2671" s="145" t="s">
        <v>2541</v>
      </c>
      <c r="E2671" s="145" t="s">
        <v>14</v>
      </c>
      <c r="F2671" s="146">
        <v>295</v>
      </c>
      <c r="G2671" s="146">
        <v>39484014</v>
      </c>
    </row>
    <row r="2672" spans="1:7" ht="13.5" customHeight="1">
      <c r="A2672" s="144">
        <v>889</v>
      </c>
      <c r="B2672" s="145" t="s">
        <v>2571</v>
      </c>
      <c r="C2672" s="145" t="s">
        <v>2471</v>
      </c>
      <c r="D2672" s="145" t="s">
        <v>2541</v>
      </c>
      <c r="E2672" s="145" t="s">
        <v>14</v>
      </c>
      <c r="F2672" s="146">
        <v>195</v>
      </c>
      <c r="G2672" s="146">
        <v>25171593</v>
      </c>
    </row>
    <row r="2673" spans="1:7" ht="13.5" customHeight="1">
      <c r="A2673" s="144">
        <v>890</v>
      </c>
      <c r="B2673" s="145" t="s">
        <v>2572</v>
      </c>
      <c r="C2673" s="145" t="s">
        <v>2471</v>
      </c>
      <c r="D2673" s="145" t="s">
        <v>2541</v>
      </c>
      <c r="E2673" s="145" t="s">
        <v>14</v>
      </c>
      <c r="F2673" s="146">
        <v>1276</v>
      </c>
      <c r="G2673" s="146">
        <v>92402518</v>
      </c>
    </row>
    <row r="2674" spans="1:7" ht="13.5" customHeight="1">
      <c r="A2674" s="144">
        <v>891</v>
      </c>
      <c r="B2674" s="145" t="s">
        <v>2573</v>
      </c>
      <c r="C2674" s="145" t="s">
        <v>2471</v>
      </c>
      <c r="D2674" s="145" t="s">
        <v>2541</v>
      </c>
      <c r="E2674" s="145" t="s">
        <v>14</v>
      </c>
      <c r="F2674" s="146">
        <v>342</v>
      </c>
      <c r="G2674" s="146">
        <v>7216772</v>
      </c>
    </row>
    <row r="2675" spans="1:7" ht="13.5" customHeight="1">
      <c r="A2675" s="144">
        <v>892</v>
      </c>
      <c r="B2675" s="145" t="s">
        <v>2574</v>
      </c>
      <c r="C2675" s="145" t="s">
        <v>2471</v>
      </c>
      <c r="D2675" s="145" t="s">
        <v>2541</v>
      </c>
      <c r="E2675" s="145" t="s">
        <v>14</v>
      </c>
      <c r="F2675" s="146">
        <v>266</v>
      </c>
      <c r="G2675" s="146">
        <v>6839865</v>
      </c>
    </row>
    <row r="2676" spans="1:7" ht="13.5" customHeight="1">
      <c r="A2676" s="144">
        <v>893</v>
      </c>
      <c r="B2676" s="145" t="s">
        <v>2575</v>
      </c>
      <c r="C2676" s="145" t="s">
        <v>2471</v>
      </c>
      <c r="D2676" s="145" t="s">
        <v>2541</v>
      </c>
      <c r="E2676" s="145" t="s">
        <v>14</v>
      </c>
      <c r="F2676" s="146">
        <v>450</v>
      </c>
      <c r="G2676" s="146">
        <v>5081402</v>
      </c>
    </row>
    <row r="2677" spans="1:7" ht="13.5" customHeight="1">
      <c r="A2677" s="144">
        <v>895</v>
      </c>
      <c r="B2677" s="145" t="s">
        <v>2576</v>
      </c>
      <c r="C2677" s="145" t="s">
        <v>2471</v>
      </c>
      <c r="D2677" s="145" t="s">
        <v>2541</v>
      </c>
      <c r="E2677" s="145" t="s">
        <v>14</v>
      </c>
      <c r="F2677" s="146">
        <v>1343</v>
      </c>
      <c r="G2677" s="146">
        <v>73933350</v>
      </c>
    </row>
    <row r="2678" spans="1:7" ht="13.5" customHeight="1">
      <c r="A2678" s="144">
        <v>896</v>
      </c>
      <c r="B2678" s="145" t="s">
        <v>2577</v>
      </c>
      <c r="C2678" s="145" t="s">
        <v>2471</v>
      </c>
      <c r="D2678" s="145" t="s">
        <v>2541</v>
      </c>
      <c r="E2678" s="145" t="s">
        <v>14</v>
      </c>
      <c r="F2678" s="146">
        <v>201</v>
      </c>
      <c r="G2678" s="146">
        <v>12673533</v>
      </c>
    </row>
    <row r="2679" spans="1:7" ht="13.5" customHeight="1">
      <c r="A2679" s="144">
        <v>899</v>
      </c>
      <c r="B2679" s="145" t="s">
        <v>2578</v>
      </c>
      <c r="C2679" s="145" t="s">
        <v>2471</v>
      </c>
      <c r="D2679" s="145" t="s">
        <v>2541</v>
      </c>
      <c r="E2679" s="145" t="s">
        <v>14</v>
      </c>
      <c r="F2679" s="146">
        <v>603</v>
      </c>
      <c r="G2679" s="146">
        <v>8046325</v>
      </c>
    </row>
    <row r="2680" spans="1:7" ht="13.5" customHeight="1">
      <c r="A2680" s="144">
        <v>901</v>
      </c>
      <c r="B2680" s="145" t="s">
        <v>2579</v>
      </c>
      <c r="C2680" s="145" t="s">
        <v>2471</v>
      </c>
      <c r="D2680" s="145" t="s">
        <v>2541</v>
      </c>
      <c r="E2680" s="145" t="s">
        <v>14</v>
      </c>
      <c r="F2680" s="146">
        <v>605</v>
      </c>
      <c r="G2680" s="146">
        <v>9413054</v>
      </c>
    </row>
    <row r="2681" spans="1:7" ht="13.5" customHeight="1">
      <c r="A2681" s="144">
        <v>904</v>
      </c>
      <c r="B2681" s="145" t="s">
        <v>2580</v>
      </c>
      <c r="C2681" s="145" t="s">
        <v>2471</v>
      </c>
      <c r="D2681" s="145" t="s">
        <v>2541</v>
      </c>
      <c r="E2681" s="145" t="s">
        <v>14</v>
      </c>
      <c r="F2681" s="146">
        <v>205</v>
      </c>
      <c r="G2681" s="146">
        <v>3949750</v>
      </c>
    </row>
    <row r="2682" spans="1:7" ht="13.5" customHeight="1">
      <c r="A2682" s="144">
        <v>905</v>
      </c>
      <c r="B2682" s="145" t="s">
        <v>2581</v>
      </c>
      <c r="C2682" s="145" t="s">
        <v>2471</v>
      </c>
      <c r="D2682" s="145" t="s">
        <v>2541</v>
      </c>
      <c r="E2682" s="145" t="s">
        <v>14</v>
      </c>
      <c r="F2682" s="146">
        <v>426</v>
      </c>
      <c r="G2682" s="146">
        <v>4451768</v>
      </c>
    </row>
    <row r="2683" spans="1:7" ht="13.5" customHeight="1">
      <c r="A2683" s="144">
        <v>907</v>
      </c>
      <c r="B2683" s="145" t="s">
        <v>2582</v>
      </c>
      <c r="C2683" s="145" t="s">
        <v>2471</v>
      </c>
      <c r="D2683" s="145" t="s">
        <v>2541</v>
      </c>
      <c r="E2683" s="145" t="s">
        <v>14</v>
      </c>
      <c r="F2683" s="146">
        <v>534</v>
      </c>
      <c r="G2683" s="146">
        <v>9905851</v>
      </c>
    </row>
    <row r="2684" spans="1:7" ht="13.5" customHeight="1">
      <c r="A2684" s="144">
        <v>908</v>
      </c>
      <c r="B2684" s="145" t="s">
        <v>2583</v>
      </c>
      <c r="C2684" s="145" t="s">
        <v>2471</v>
      </c>
      <c r="D2684" s="145" t="s">
        <v>2541</v>
      </c>
      <c r="E2684" s="145" t="s">
        <v>14</v>
      </c>
      <c r="F2684" s="146">
        <v>2486</v>
      </c>
      <c r="G2684" s="146">
        <v>59685168</v>
      </c>
    </row>
    <row r="2685" spans="1:7" ht="13.5" customHeight="1">
      <c r="A2685" s="144">
        <v>909</v>
      </c>
      <c r="B2685" s="145" t="s">
        <v>2584</v>
      </c>
      <c r="C2685" s="145" t="s">
        <v>2471</v>
      </c>
      <c r="D2685" s="145" t="s">
        <v>2541</v>
      </c>
      <c r="E2685" s="145" t="s">
        <v>14</v>
      </c>
      <c r="F2685" s="146">
        <v>123</v>
      </c>
      <c r="G2685" s="146">
        <v>10985057</v>
      </c>
    </row>
    <row r="2686" spans="1:7" ht="13.5" customHeight="1">
      <c r="A2686" s="144">
        <v>910</v>
      </c>
      <c r="B2686" s="145" t="s">
        <v>2585</v>
      </c>
      <c r="C2686" s="145" t="s">
        <v>2471</v>
      </c>
      <c r="D2686" s="145" t="s">
        <v>2541</v>
      </c>
      <c r="E2686" s="145" t="s">
        <v>14</v>
      </c>
      <c r="F2686" s="146">
        <v>351</v>
      </c>
      <c r="G2686" s="146">
        <v>4725451</v>
      </c>
    </row>
    <row r="2687" spans="1:7" ht="13.5" customHeight="1">
      <c r="A2687" s="144">
        <v>911</v>
      </c>
      <c r="B2687" s="145" t="s">
        <v>2586</v>
      </c>
      <c r="C2687" s="145" t="s">
        <v>2471</v>
      </c>
      <c r="D2687" s="145" t="s">
        <v>2541</v>
      </c>
      <c r="E2687" s="145" t="s">
        <v>14</v>
      </c>
      <c r="F2687" s="146">
        <v>600</v>
      </c>
      <c r="G2687" s="146">
        <v>11221322</v>
      </c>
    </row>
    <row r="2688" spans="1:7" ht="13.5" customHeight="1">
      <c r="A2688" s="144">
        <v>912</v>
      </c>
      <c r="B2688" s="145" t="s">
        <v>2587</v>
      </c>
      <c r="C2688" s="145" t="s">
        <v>2471</v>
      </c>
      <c r="D2688" s="145" t="s">
        <v>2541</v>
      </c>
      <c r="E2688" s="145" t="s">
        <v>14</v>
      </c>
      <c r="F2688" s="146">
        <v>2362</v>
      </c>
      <c r="G2688" s="146">
        <v>41975230</v>
      </c>
    </row>
    <row r="2689" spans="1:7" ht="13.5" customHeight="1">
      <c r="A2689" s="144">
        <v>913</v>
      </c>
      <c r="B2689" s="145" t="s">
        <v>2588</v>
      </c>
      <c r="C2689" s="145" t="s">
        <v>2471</v>
      </c>
      <c r="D2689" s="145" t="s">
        <v>2541</v>
      </c>
      <c r="E2689" s="145" t="s">
        <v>14</v>
      </c>
      <c r="F2689" s="146">
        <v>105</v>
      </c>
      <c r="G2689" s="146">
        <v>20597235</v>
      </c>
    </row>
    <row r="2690" spans="1:7" ht="13.5" customHeight="1">
      <c r="A2690" s="144">
        <v>914</v>
      </c>
      <c r="B2690" s="145" t="s">
        <v>2589</v>
      </c>
      <c r="C2690" s="145" t="s">
        <v>2471</v>
      </c>
      <c r="D2690" s="145" t="s">
        <v>2541</v>
      </c>
      <c r="E2690" s="145" t="s">
        <v>14</v>
      </c>
      <c r="F2690" s="146">
        <v>1239</v>
      </c>
      <c r="G2690" s="146">
        <v>18658268</v>
      </c>
    </row>
    <row r="2691" spans="1:7" ht="13.5" customHeight="1">
      <c r="A2691" s="144">
        <v>915</v>
      </c>
      <c r="B2691" s="145" t="s">
        <v>223</v>
      </c>
      <c r="C2691" s="145" t="s">
        <v>2471</v>
      </c>
      <c r="D2691" s="145" t="s">
        <v>2541</v>
      </c>
      <c r="E2691" s="145" t="s">
        <v>14</v>
      </c>
      <c r="F2691" s="146">
        <v>418</v>
      </c>
      <c r="G2691" s="146">
        <v>21894112</v>
      </c>
    </row>
    <row r="2692" spans="1:7" ht="13.5" customHeight="1">
      <c r="A2692" s="144">
        <v>986</v>
      </c>
      <c r="B2692" s="145" t="s">
        <v>2590</v>
      </c>
      <c r="C2692" s="145" t="s">
        <v>2471</v>
      </c>
      <c r="D2692" s="145" t="s">
        <v>2591</v>
      </c>
      <c r="E2692" s="145" t="s">
        <v>14</v>
      </c>
      <c r="F2692" s="146">
        <v>1210</v>
      </c>
      <c r="G2692" s="146">
        <v>51171997</v>
      </c>
    </row>
    <row r="2693" spans="1:7" ht="13.5" customHeight="1">
      <c r="A2693" s="144">
        <v>987</v>
      </c>
      <c r="B2693" s="145" t="s">
        <v>2592</v>
      </c>
      <c r="C2693" s="145" t="s">
        <v>2471</v>
      </c>
      <c r="D2693" s="145" t="s">
        <v>2591</v>
      </c>
      <c r="E2693" s="145" t="s">
        <v>14</v>
      </c>
      <c r="F2693" s="146">
        <v>284</v>
      </c>
      <c r="G2693" s="146">
        <v>2150764</v>
      </c>
    </row>
    <row r="2694" spans="1:7" ht="13.5" customHeight="1">
      <c r="A2694" s="144">
        <v>988</v>
      </c>
      <c r="B2694" s="145" t="s">
        <v>2593</v>
      </c>
      <c r="C2694" s="145" t="s">
        <v>2471</v>
      </c>
      <c r="D2694" s="145" t="s">
        <v>2591</v>
      </c>
      <c r="E2694" s="145" t="s">
        <v>14</v>
      </c>
      <c r="F2694" s="146">
        <v>814</v>
      </c>
      <c r="G2694" s="146">
        <v>86185786</v>
      </c>
    </row>
    <row r="2695" spans="1:7" ht="13.5" customHeight="1">
      <c r="A2695" s="144">
        <v>994</v>
      </c>
      <c r="B2695" s="145" t="s">
        <v>2594</v>
      </c>
      <c r="C2695" s="145" t="s">
        <v>2471</v>
      </c>
      <c r="D2695" s="145" t="s">
        <v>2591</v>
      </c>
      <c r="E2695" s="145" t="s">
        <v>14</v>
      </c>
      <c r="F2695" s="146">
        <v>1215</v>
      </c>
      <c r="G2695" s="146">
        <v>19122244</v>
      </c>
    </row>
    <row r="2696" spans="1:7" ht="13.5" customHeight="1">
      <c r="A2696" s="144">
        <v>996</v>
      </c>
      <c r="B2696" s="145" t="s">
        <v>2595</v>
      </c>
      <c r="C2696" s="145" t="s">
        <v>2471</v>
      </c>
      <c r="D2696" s="145" t="s">
        <v>2591</v>
      </c>
      <c r="E2696" s="145" t="s">
        <v>14</v>
      </c>
      <c r="F2696" s="146">
        <v>501</v>
      </c>
      <c r="G2696" s="146">
        <v>7661854</v>
      </c>
    </row>
    <row r="2697" spans="1:7" ht="13.5" customHeight="1">
      <c r="A2697" s="144">
        <v>997</v>
      </c>
      <c r="B2697" s="145" t="s">
        <v>2596</v>
      </c>
      <c r="C2697" s="145" t="s">
        <v>2471</v>
      </c>
      <c r="D2697" s="145" t="s">
        <v>2591</v>
      </c>
      <c r="E2697" s="145" t="s">
        <v>14</v>
      </c>
      <c r="F2697" s="146">
        <v>223</v>
      </c>
      <c r="G2697" s="146">
        <v>2420560</v>
      </c>
    </row>
    <row r="2698" spans="1:7" ht="13.5" customHeight="1">
      <c r="A2698" s="144">
        <v>998</v>
      </c>
      <c r="B2698" s="145" t="s">
        <v>2597</v>
      </c>
      <c r="C2698" s="145" t="s">
        <v>2471</v>
      </c>
      <c r="D2698" s="145" t="s">
        <v>2591</v>
      </c>
      <c r="E2698" s="145" t="s">
        <v>14</v>
      </c>
      <c r="F2698" s="146">
        <v>46</v>
      </c>
      <c r="G2698" s="146">
        <v>1296252</v>
      </c>
    </row>
    <row r="2699" spans="1:7" ht="13.5" customHeight="1">
      <c r="A2699" s="144">
        <v>999</v>
      </c>
      <c r="B2699" s="145" t="s">
        <v>2598</v>
      </c>
      <c r="C2699" s="145" t="s">
        <v>2471</v>
      </c>
      <c r="D2699" s="145" t="s">
        <v>2591</v>
      </c>
      <c r="E2699" s="145" t="s">
        <v>14</v>
      </c>
      <c r="F2699" s="146">
        <v>502</v>
      </c>
      <c r="G2699" s="146">
        <v>4424037</v>
      </c>
    </row>
    <row r="2700" spans="1:7" ht="13.5" customHeight="1">
      <c r="A2700" s="144">
        <v>1001</v>
      </c>
      <c r="B2700" s="145" t="s">
        <v>2599</v>
      </c>
      <c r="C2700" s="145" t="s">
        <v>2471</v>
      </c>
      <c r="D2700" s="145" t="s">
        <v>2591</v>
      </c>
      <c r="E2700" s="145" t="s">
        <v>14</v>
      </c>
      <c r="F2700" s="146">
        <v>129</v>
      </c>
      <c r="G2700" s="146">
        <v>6013697</v>
      </c>
    </row>
    <row r="2701" spans="1:7" ht="13.5" customHeight="1">
      <c r="A2701" s="144">
        <v>1004</v>
      </c>
      <c r="B2701" s="145" t="s">
        <v>2600</v>
      </c>
      <c r="C2701" s="145" t="s">
        <v>2471</v>
      </c>
      <c r="D2701" s="145" t="s">
        <v>2591</v>
      </c>
      <c r="E2701" s="145" t="s">
        <v>14</v>
      </c>
      <c r="F2701" s="146">
        <v>135</v>
      </c>
      <c r="G2701" s="146">
        <v>2057663</v>
      </c>
    </row>
    <row r="2702" spans="1:7" ht="13.5" customHeight="1">
      <c r="A2702" s="144">
        <v>1009</v>
      </c>
      <c r="B2702" s="145" t="s">
        <v>2601</v>
      </c>
      <c r="C2702" s="145" t="s">
        <v>2471</v>
      </c>
      <c r="D2702" s="145" t="s">
        <v>2591</v>
      </c>
      <c r="E2702" s="145" t="s">
        <v>14</v>
      </c>
      <c r="F2702" s="146">
        <v>126</v>
      </c>
      <c r="G2702" s="146">
        <v>1832720</v>
      </c>
    </row>
    <row r="2703" spans="1:7" ht="13.5" customHeight="1">
      <c r="A2703" s="144">
        <v>1010</v>
      </c>
      <c r="B2703" s="145" t="s">
        <v>2602</v>
      </c>
      <c r="C2703" s="145" t="s">
        <v>2471</v>
      </c>
      <c r="D2703" s="145" t="s">
        <v>2591</v>
      </c>
      <c r="E2703" s="145" t="s">
        <v>14</v>
      </c>
      <c r="F2703" s="146">
        <v>1521</v>
      </c>
      <c r="G2703" s="146">
        <v>39029394</v>
      </c>
    </row>
    <row r="2704" spans="1:7" ht="13.5" customHeight="1">
      <c r="A2704" s="144">
        <v>1011</v>
      </c>
      <c r="B2704" s="145" t="s">
        <v>2603</v>
      </c>
      <c r="C2704" s="145" t="s">
        <v>2471</v>
      </c>
      <c r="D2704" s="145" t="s">
        <v>2591</v>
      </c>
      <c r="E2704" s="145" t="s">
        <v>14</v>
      </c>
      <c r="F2704" s="146">
        <v>1091</v>
      </c>
      <c r="G2704" s="146">
        <v>6435851</v>
      </c>
    </row>
    <row r="2705" spans="1:7" ht="13.5" customHeight="1">
      <c r="A2705" s="144">
        <v>1012</v>
      </c>
      <c r="B2705" s="145" t="s">
        <v>2604</v>
      </c>
      <c r="C2705" s="145" t="s">
        <v>2471</v>
      </c>
      <c r="D2705" s="145" t="s">
        <v>2591</v>
      </c>
      <c r="E2705" s="145" t="s">
        <v>14</v>
      </c>
      <c r="F2705" s="146">
        <v>1075</v>
      </c>
      <c r="G2705" s="146">
        <v>13886294</v>
      </c>
    </row>
    <row r="2706" spans="1:7" ht="13.5" customHeight="1">
      <c r="A2706" s="144">
        <v>1013</v>
      </c>
      <c r="B2706" s="145" t="s">
        <v>2605</v>
      </c>
      <c r="C2706" s="145" t="s">
        <v>2471</v>
      </c>
      <c r="D2706" s="145" t="s">
        <v>2591</v>
      </c>
      <c r="E2706" s="145" t="s">
        <v>14</v>
      </c>
      <c r="F2706" s="146">
        <v>88</v>
      </c>
      <c r="G2706" s="146">
        <v>3340541</v>
      </c>
    </row>
    <row r="2707" spans="1:7" ht="13.5" customHeight="1">
      <c r="A2707" s="144">
        <v>1014</v>
      </c>
      <c r="B2707" s="145" t="s">
        <v>2606</v>
      </c>
      <c r="C2707" s="145" t="s">
        <v>2471</v>
      </c>
      <c r="D2707" s="145" t="s">
        <v>2591</v>
      </c>
      <c r="E2707" s="145" t="s">
        <v>14</v>
      </c>
      <c r="F2707" s="146">
        <v>142</v>
      </c>
      <c r="G2707" s="146">
        <v>4231684</v>
      </c>
    </row>
    <row r="2708" spans="1:7" ht="13.5" customHeight="1">
      <c r="A2708" s="144">
        <v>1016</v>
      </c>
      <c r="B2708" s="145" t="s">
        <v>280</v>
      </c>
      <c r="C2708" s="145" t="s">
        <v>2471</v>
      </c>
      <c r="D2708" s="145" t="s">
        <v>2591</v>
      </c>
      <c r="E2708" s="145" t="s">
        <v>14</v>
      </c>
      <c r="F2708" s="146">
        <v>708</v>
      </c>
      <c r="G2708" s="146">
        <v>12755678</v>
      </c>
    </row>
    <row r="2709" spans="1:7" ht="13.5" customHeight="1">
      <c r="A2709" s="144">
        <v>984</v>
      </c>
      <c r="B2709" s="145" t="s">
        <v>2591</v>
      </c>
      <c r="C2709" s="145" t="s">
        <v>2471</v>
      </c>
      <c r="D2709" s="145" t="s">
        <v>2591</v>
      </c>
      <c r="E2709" s="145" t="s">
        <v>15</v>
      </c>
      <c r="F2709" s="146">
        <v>60619</v>
      </c>
      <c r="G2709" s="146">
        <v>67736258</v>
      </c>
    </row>
    <row r="2710" spans="1:7" ht="13.5" customHeight="1">
      <c r="A2710" s="144">
        <v>1020</v>
      </c>
      <c r="B2710" s="145" t="s">
        <v>2607</v>
      </c>
      <c r="C2710" s="145" t="s">
        <v>2471</v>
      </c>
      <c r="D2710" s="145" t="s">
        <v>2591</v>
      </c>
      <c r="E2710" s="145" t="s">
        <v>14</v>
      </c>
      <c r="F2710" s="146">
        <v>796</v>
      </c>
      <c r="G2710" s="146">
        <v>42171833</v>
      </c>
    </row>
    <row r="2711" spans="1:7" ht="13.5" customHeight="1">
      <c r="A2711" s="144">
        <v>1021</v>
      </c>
      <c r="B2711" s="145" t="s">
        <v>2608</v>
      </c>
      <c r="C2711" s="145" t="s">
        <v>2471</v>
      </c>
      <c r="D2711" s="145" t="s">
        <v>2591</v>
      </c>
      <c r="E2711" s="145" t="s">
        <v>14</v>
      </c>
      <c r="F2711" s="146">
        <v>309</v>
      </c>
      <c r="G2711" s="146">
        <v>15017821</v>
      </c>
    </row>
    <row r="2712" spans="1:7" ht="13.5" customHeight="1">
      <c r="A2712" s="144">
        <v>1023</v>
      </c>
      <c r="B2712" s="145" t="s">
        <v>1276</v>
      </c>
      <c r="C2712" s="145" t="s">
        <v>2471</v>
      </c>
      <c r="D2712" s="145" t="s">
        <v>2591</v>
      </c>
      <c r="E2712" s="145" t="s">
        <v>14</v>
      </c>
      <c r="F2712" s="146">
        <v>711</v>
      </c>
      <c r="G2712" s="146">
        <v>16395960</v>
      </c>
    </row>
    <row r="2713" spans="1:7" ht="13.5" customHeight="1">
      <c r="A2713" s="144">
        <v>1024</v>
      </c>
      <c r="B2713" s="145" t="s">
        <v>2609</v>
      </c>
      <c r="C2713" s="145" t="s">
        <v>2471</v>
      </c>
      <c r="D2713" s="145" t="s">
        <v>2591</v>
      </c>
      <c r="E2713" s="145" t="s">
        <v>14</v>
      </c>
      <c r="F2713" s="146">
        <v>949</v>
      </c>
      <c r="G2713" s="146">
        <v>5970730</v>
      </c>
    </row>
    <row r="2714" spans="1:7" ht="13.5" customHeight="1">
      <c r="A2714" s="144">
        <v>1025</v>
      </c>
      <c r="B2714" s="145" t="s">
        <v>2610</v>
      </c>
      <c r="C2714" s="145" t="s">
        <v>2471</v>
      </c>
      <c r="D2714" s="145" t="s">
        <v>2591</v>
      </c>
      <c r="E2714" s="145" t="s">
        <v>14</v>
      </c>
      <c r="F2714" s="146">
        <v>261</v>
      </c>
      <c r="G2714" s="146">
        <v>5415103</v>
      </c>
    </row>
    <row r="2715" spans="1:7" ht="13.5" customHeight="1">
      <c r="A2715" s="144">
        <v>1027</v>
      </c>
      <c r="B2715" s="145" t="s">
        <v>2611</v>
      </c>
      <c r="C2715" s="145" t="s">
        <v>2471</v>
      </c>
      <c r="D2715" s="145" t="s">
        <v>2591</v>
      </c>
      <c r="E2715" s="145" t="s">
        <v>14</v>
      </c>
      <c r="F2715" s="146">
        <v>181</v>
      </c>
      <c r="G2715" s="146">
        <v>908729</v>
      </c>
    </row>
    <row r="2716" spans="1:7" ht="13.5" customHeight="1">
      <c r="A2716" s="144">
        <v>1029</v>
      </c>
      <c r="B2716" s="145" t="s">
        <v>2612</v>
      </c>
      <c r="C2716" s="145" t="s">
        <v>2471</v>
      </c>
      <c r="D2716" s="145" t="s">
        <v>2591</v>
      </c>
      <c r="E2716" s="145" t="s">
        <v>14</v>
      </c>
      <c r="F2716" s="146">
        <v>597</v>
      </c>
      <c r="G2716" s="146">
        <v>11069631</v>
      </c>
    </row>
    <row r="2717" spans="1:7" ht="13.5" customHeight="1">
      <c r="A2717" s="144">
        <v>1030</v>
      </c>
      <c r="B2717" s="145" t="s">
        <v>2613</v>
      </c>
      <c r="C2717" s="145" t="s">
        <v>2471</v>
      </c>
      <c r="D2717" s="145" t="s">
        <v>2591</v>
      </c>
      <c r="E2717" s="145" t="s">
        <v>14</v>
      </c>
      <c r="F2717" s="146">
        <v>158</v>
      </c>
      <c r="G2717" s="146">
        <v>27146121</v>
      </c>
    </row>
    <row r="2718" spans="1:7" ht="13.5" customHeight="1">
      <c r="A2718" s="144">
        <v>1032</v>
      </c>
      <c r="B2718" s="145" t="s">
        <v>2614</v>
      </c>
      <c r="C2718" s="145" t="s">
        <v>2471</v>
      </c>
      <c r="D2718" s="145" t="s">
        <v>2591</v>
      </c>
      <c r="E2718" s="145" t="s">
        <v>14</v>
      </c>
      <c r="F2718" s="146">
        <v>401</v>
      </c>
      <c r="G2718" s="146">
        <v>14302592</v>
      </c>
    </row>
    <row r="2719" spans="1:7" ht="13.5" customHeight="1">
      <c r="A2719" s="144">
        <v>1034</v>
      </c>
      <c r="B2719" s="145" t="s">
        <v>2615</v>
      </c>
      <c r="C2719" s="145" t="s">
        <v>2471</v>
      </c>
      <c r="D2719" s="145" t="s">
        <v>2591</v>
      </c>
      <c r="E2719" s="145" t="s">
        <v>14</v>
      </c>
      <c r="F2719" s="146">
        <v>249</v>
      </c>
      <c r="G2719" s="146">
        <v>5107552</v>
      </c>
    </row>
    <row r="2720" spans="1:7" ht="13.5" customHeight="1">
      <c r="A2720" s="144">
        <v>1035</v>
      </c>
      <c r="B2720" s="145" t="s">
        <v>2616</v>
      </c>
      <c r="C2720" s="145" t="s">
        <v>2471</v>
      </c>
      <c r="D2720" s="145" t="s">
        <v>2591</v>
      </c>
      <c r="E2720" s="145" t="s">
        <v>14</v>
      </c>
      <c r="F2720" s="146">
        <v>4417</v>
      </c>
      <c r="G2720" s="146">
        <v>33264440</v>
      </c>
    </row>
    <row r="2721" spans="1:7" ht="13.5" customHeight="1">
      <c r="A2721" s="144">
        <v>1036</v>
      </c>
      <c r="B2721" s="145" t="s">
        <v>2617</v>
      </c>
      <c r="C2721" s="145" t="s">
        <v>2471</v>
      </c>
      <c r="D2721" s="145" t="s">
        <v>2591</v>
      </c>
      <c r="E2721" s="145" t="s">
        <v>14</v>
      </c>
      <c r="F2721" s="146">
        <v>524</v>
      </c>
      <c r="G2721" s="146">
        <v>16628651</v>
      </c>
    </row>
    <row r="2722" spans="1:7" ht="13.5" customHeight="1">
      <c r="A2722" s="144">
        <v>1037</v>
      </c>
      <c r="B2722" s="145" t="s">
        <v>2618</v>
      </c>
      <c r="C2722" s="145" t="s">
        <v>2471</v>
      </c>
      <c r="D2722" s="145" t="s">
        <v>2591</v>
      </c>
      <c r="E2722" s="145" t="s">
        <v>14</v>
      </c>
      <c r="F2722" s="146">
        <v>423</v>
      </c>
      <c r="G2722" s="146">
        <v>13122503</v>
      </c>
    </row>
    <row r="2723" spans="1:7" ht="13.5" customHeight="1">
      <c r="A2723" s="144">
        <v>1038</v>
      </c>
      <c r="B2723" s="145" t="s">
        <v>2619</v>
      </c>
      <c r="C2723" s="145" t="s">
        <v>2471</v>
      </c>
      <c r="D2723" s="145" t="s">
        <v>2591</v>
      </c>
      <c r="E2723" s="145" t="s">
        <v>14</v>
      </c>
      <c r="F2723" s="146">
        <v>197</v>
      </c>
      <c r="G2723" s="146">
        <v>7443521</v>
      </c>
    </row>
    <row r="2724" spans="1:7" ht="13.5" customHeight="1">
      <c r="A2724" s="144">
        <v>1039</v>
      </c>
      <c r="B2724" s="145" t="s">
        <v>2620</v>
      </c>
      <c r="C2724" s="145" t="s">
        <v>2471</v>
      </c>
      <c r="D2724" s="145" t="s">
        <v>2591</v>
      </c>
      <c r="E2724" s="145" t="s">
        <v>14</v>
      </c>
      <c r="F2724" s="146">
        <v>4602</v>
      </c>
      <c r="G2724" s="146">
        <v>46747284</v>
      </c>
    </row>
    <row r="2725" spans="1:7" ht="13.5" customHeight="1">
      <c r="A2725" s="144">
        <v>1041</v>
      </c>
      <c r="B2725" s="145" t="s">
        <v>2621</v>
      </c>
      <c r="C2725" s="145" t="s">
        <v>2471</v>
      </c>
      <c r="D2725" s="145" t="s">
        <v>2591</v>
      </c>
      <c r="E2725" s="145" t="s">
        <v>14</v>
      </c>
      <c r="F2725" s="146">
        <v>717</v>
      </c>
      <c r="G2725" s="146">
        <v>14071929</v>
      </c>
    </row>
    <row r="2726" spans="1:7" ht="13.5" customHeight="1">
      <c r="A2726" s="144">
        <v>2654</v>
      </c>
      <c r="B2726" s="145" t="s">
        <v>2622</v>
      </c>
      <c r="C2726" s="145" t="s">
        <v>2471</v>
      </c>
      <c r="D2726" s="145" t="s">
        <v>2591</v>
      </c>
      <c r="E2726" s="145" t="s">
        <v>14</v>
      </c>
      <c r="F2726" s="146">
        <v>340</v>
      </c>
      <c r="G2726" s="146">
        <v>20465041</v>
      </c>
    </row>
    <row r="2727" spans="1:7" ht="13.5" customHeight="1">
      <c r="A2727" s="144">
        <v>1042</v>
      </c>
      <c r="B2727" s="145" t="s">
        <v>2623</v>
      </c>
      <c r="C2727" s="145" t="s">
        <v>2471</v>
      </c>
      <c r="D2727" s="145" t="s">
        <v>2591</v>
      </c>
      <c r="E2727" s="145" t="s">
        <v>14</v>
      </c>
      <c r="F2727" s="146">
        <v>799</v>
      </c>
      <c r="G2727" s="146">
        <v>12206075</v>
      </c>
    </row>
    <row r="2728" spans="1:7" ht="13.5" customHeight="1">
      <c r="A2728" s="144">
        <v>1044</v>
      </c>
      <c r="B2728" s="145" t="s">
        <v>2624</v>
      </c>
      <c r="C2728" s="145" t="s">
        <v>2471</v>
      </c>
      <c r="D2728" s="145" t="s">
        <v>2591</v>
      </c>
      <c r="E2728" s="145" t="s">
        <v>14</v>
      </c>
      <c r="F2728" s="146">
        <v>177</v>
      </c>
      <c r="G2728" s="146">
        <v>933717</v>
      </c>
    </row>
    <row r="2729" spans="1:7" ht="13.5" customHeight="1">
      <c r="A2729" s="144">
        <v>1045</v>
      </c>
      <c r="B2729" s="145" t="s">
        <v>2625</v>
      </c>
      <c r="C2729" s="145" t="s">
        <v>2471</v>
      </c>
      <c r="D2729" s="145" t="s">
        <v>2591</v>
      </c>
      <c r="E2729" s="145" t="s">
        <v>14</v>
      </c>
      <c r="F2729" s="146">
        <v>297</v>
      </c>
      <c r="G2729" s="146">
        <v>4617651</v>
      </c>
    </row>
    <row r="2730" spans="1:7" ht="13.5" customHeight="1">
      <c r="A2730" s="144">
        <v>1046</v>
      </c>
      <c r="B2730" s="145" t="s">
        <v>2626</v>
      </c>
      <c r="C2730" s="145" t="s">
        <v>2471</v>
      </c>
      <c r="D2730" s="145" t="s">
        <v>2591</v>
      </c>
      <c r="E2730" s="145" t="s">
        <v>14</v>
      </c>
      <c r="F2730" s="146">
        <v>1397</v>
      </c>
      <c r="G2730" s="146">
        <v>32232806</v>
      </c>
    </row>
    <row r="2731" spans="1:7" ht="13.5" customHeight="1">
      <c r="A2731" s="144">
        <v>1048</v>
      </c>
      <c r="B2731" s="145" t="s">
        <v>2627</v>
      </c>
      <c r="C2731" s="145" t="s">
        <v>2471</v>
      </c>
      <c r="D2731" s="145" t="s">
        <v>2591</v>
      </c>
      <c r="E2731" s="145" t="s">
        <v>14</v>
      </c>
      <c r="F2731" s="146">
        <v>414</v>
      </c>
      <c r="G2731" s="146">
        <v>29574585</v>
      </c>
    </row>
    <row r="2732" spans="1:7" ht="13.5" customHeight="1">
      <c r="A2732" s="144">
        <v>2755</v>
      </c>
      <c r="B2732" s="145" t="s">
        <v>2628</v>
      </c>
      <c r="C2732" s="145" t="s">
        <v>2471</v>
      </c>
      <c r="D2732" s="145" t="s">
        <v>2591</v>
      </c>
      <c r="E2732" s="145" t="s">
        <v>15</v>
      </c>
      <c r="F2732" s="146">
        <v>7344</v>
      </c>
      <c r="G2732" s="146">
        <v>18655897</v>
      </c>
    </row>
    <row r="2733" spans="1:7" ht="13.5" customHeight="1">
      <c r="A2733" s="144">
        <v>1049</v>
      </c>
      <c r="B2733" s="145" t="s">
        <v>2629</v>
      </c>
      <c r="C2733" s="145" t="s">
        <v>2471</v>
      </c>
      <c r="D2733" s="145" t="s">
        <v>2591</v>
      </c>
      <c r="E2733" s="145" t="s">
        <v>14</v>
      </c>
      <c r="F2733" s="146">
        <v>114</v>
      </c>
      <c r="G2733" s="146">
        <v>5195960</v>
      </c>
    </row>
    <row r="2734" spans="1:7" ht="13.5" customHeight="1">
      <c r="A2734" s="144">
        <v>1050</v>
      </c>
      <c r="B2734" s="145" t="s">
        <v>2630</v>
      </c>
      <c r="C2734" s="145" t="s">
        <v>2471</v>
      </c>
      <c r="D2734" s="145" t="s">
        <v>2591</v>
      </c>
      <c r="E2734" s="145" t="s">
        <v>14</v>
      </c>
      <c r="F2734" s="146">
        <v>1099</v>
      </c>
      <c r="G2734" s="146">
        <v>5231753</v>
      </c>
    </row>
    <row r="2735" spans="1:7" ht="13.5" customHeight="1">
      <c r="A2735" s="144">
        <v>781</v>
      </c>
      <c r="B2735" s="145" t="s">
        <v>2631</v>
      </c>
      <c r="C2735" s="145" t="s">
        <v>2471</v>
      </c>
      <c r="D2735" s="145" t="s">
        <v>2632</v>
      </c>
      <c r="E2735" s="145" t="s">
        <v>14</v>
      </c>
      <c r="F2735" s="146">
        <v>1335</v>
      </c>
      <c r="G2735" s="146">
        <v>17392100</v>
      </c>
    </row>
    <row r="2736" spans="1:7" ht="13.5" customHeight="1">
      <c r="A2736" s="144">
        <v>782</v>
      </c>
      <c r="B2736" s="145" t="s">
        <v>2633</v>
      </c>
      <c r="C2736" s="145" t="s">
        <v>2471</v>
      </c>
      <c r="D2736" s="145" t="s">
        <v>2632</v>
      </c>
      <c r="E2736" s="145" t="s">
        <v>14</v>
      </c>
      <c r="F2736" s="146">
        <v>654</v>
      </c>
      <c r="G2736" s="146">
        <v>6699221</v>
      </c>
    </row>
    <row r="2737" spans="1:7" ht="13.5" customHeight="1">
      <c r="A2737" s="144">
        <v>783</v>
      </c>
      <c r="B2737" s="145" t="s">
        <v>2634</v>
      </c>
      <c r="C2737" s="145" t="s">
        <v>2471</v>
      </c>
      <c r="D2737" s="145" t="s">
        <v>2632</v>
      </c>
      <c r="E2737" s="145" t="s">
        <v>14</v>
      </c>
      <c r="F2737" s="146">
        <v>1475</v>
      </c>
      <c r="G2737" s="146">
        <v>25752501</v>
      </c>
    </row>
    <row r="2738" spans="1:7" ht="13.5" customHeight="1">
      <c r="A2738" s="144">
        <v>784</v>
      </c>
      <c r="B2738" s="145" t="s">
        <v>2635</v>
      </c>
      <c r="C2738" s="145" t="s">
        <v>2471</v>
      </c>
      <c r="D2738" s="145" t="s">
        <v>2632</v>
      </c>
      <c r="E2738" s="145" t="s">
        <v>14</v>
      </c>
      <c r="F2738" s="146">
        <v>1450</v>
      </c>
      <c r="G2738" s="146">
        <v>22523137</v>
      </c>
    </row>
    <row r="2739" spans="1:7" ht="13.5" customHeight="1">
      <c r="A2739" s="144">
        <v>790</v>
      </c>
      <c r="B2739" s="145" t="s">
        <v>2636</v>
      </c>
      <c r="C2739" s="145" t="s">
        <v>2471</v>
      </c>
      <c r="D2739" s="145" t="s">
        <v>2632</v>
      </c>
      <c r="E2739" s="145" t="s">
        <v>14</v>
      </c>
      <c r="F2739" s="146">
        <v>3150</v>
      </c>
      <c r="G2739" s="146">
        <v>36488018</v>
      </c>
    </row>
    <row r="2740" spans="1:7" ht="13.5" customHeight="1">
      <c r="A2740" s="144">
        <v>794</v>
      </c>
      <c r="B2740" s="145" t="s">
        <v>2637</v>
      </c>
      <c r="C2740" s="145" t="s">
        <v>2471</v>
      </c>
      <c r="D2740" s="145" t="s">
        <v>2632</v>
      </c>
      <c r="E2740" s="145" t="s">
        <v>14</v>
      </c>
      <c r="F2740" s="146">
        <v>1876</v>
      </c>
      <c r="G2740" s="146">
        <v>12781211</v>
      </c>
    </row>
    <row r="2741" spans="1:7" ht="13.5" customHeight="1">
      <c r="A2741" s="144">
        <v>797</v>
      </c>
      <c r="B2741" s="145" t="s">
        <v>2638</v>
      </c>
      <c r="C2741" s="145" t="s">
        <v>2471</v>
      </c>
      <c r="D2741" s="145" t="s">
        <v>2632</v>
      </c>
      <c r="E2741" s="145" t="s">
        <v>14</v>
      </c>
      <c r="F2741" s="146">
        <v>874</v>
      </c>
      <c r="G2741" s="146">
        <v>16559402</v>
      </c>
    </row>
    <row r="2742" spans="1:7" ht="13.5" customHeight="1">
      <c r="A2742" s="144">
        <v>800</v>
      </c>
      <c r="B2742" s="145" t="s">
        <v>2639</v>
      </c>
      <c r="C2742" s="145" t="s">
        <v>2471</v>
      </c>
      <c r="D2742" s="145" t="s">
        <v>2632</v>
      </c>
      <c r="E2742" s="145" t="s">
        <v>14</v>
      </c>
      <c r="F2742" s="146">
        <v>2107</v>
      </c>
      <c r="G2742" s="146">
        <v>24196282</v>
      </c>
    </row>
    <row r="2743" spans="1:7" ht="13.5" customHeight="1">
      <c r="A2743" s="144">
        <v>801</v>
      </c>
      <c r="B2743" s="145" t="s">
        <v>2640</v>
      </c>
      <c r="C2743" s="145" t="s">
        <v>2471</v>
      </c>
      <c r="D2743" s="145" t="s">
        <v>2632</v>
      </c>
      <c r="E2743" s="145" t="s">
        <v>14</v>
      </c>
      <c r="F2743" s="146">
        <v>720</v>
      </c>
      <c r="G2743" s="146">
        <v>21559157</v>
      </c>
    </row>
    <row r="2744" spans="1:7" ht="13.5" customHeight="1">
      <c r="A2744" s="144">
        <v>804</v>
      </c>
      <c r="B2744" s="145" t="s">
        <v>2641</v>
      </c>
      <c r="C2744" s="145" t="s">
        <v>2471</v>
      </c>
      <c r="D2744" s="145" t="s">
        <v>2632</v>
      </c>
      <c r="E2744" s="145" t="s">
        <v>14</v>
      </c>
      <c r="F2744" s="146">
        <v>2650</v>
      </c>
      <c r="G2744" s="146">
        <v>64452204</v>
      </c>
    </row>
    <row r="2745" spans="1:7" ht="13.5" customHeight="1">
      <c r="A2745" s="144">
        <v>805</v>
      </c>
      <c r="B2745" s="145" t="s">
        <v>2632</v>
      </c>
      <c r="C2745" s="145" t="s">
        <v>2471</v>
      </c>
      <c r="D2745" s="145" t="s">
        <v>2632</v>
      </c>
      <c r="E2745" s="145" t="s">
        <v>15</v>
      </c>
      <c r="F2745" s="146">
        <v>8048</v>
      </c>
      <c r="G2745" s="146">
        <v>44473851</v>
      </c>
    </row>
    <row r="2746" spans="1:7" ht="13.5" customHeight="1">
      <c r="A2746" s="144">
        <v>807</v>
      </c>
      <c r="B2746" s="145" t="s">
        <v>2642</v>
      </c>
      <c r="C2746" s="145" t="s">
        <v>2471</v>
      </c>
      <c r="D2746" s="145" t="s">
        <v>2632</v>
      </c>
      <c r="E2746" s="145" t="s">
        <v>14</v>
      </c>
      <c r="F2746" s="146">
        <v>2901</v>
      </c>
      <c r="G2746" s="146">
        <v>37977830</v>
      </c>
    </row>
    <row r="2747" spans="1:7" ht="13.5" customHeight="1">
      <c r="A2747" s="144">
        <v>808</v>
      </c>
      <c r="B2747" s="145" t="s">
        <v>2643</v>
      </c>
      <c r="C2747" s="145" t="s">
        <v>2471</v>
      </c>
      <c r="D2747" s="145" t="s">
        <v>2632</v>
      </c>
      <c r="E2747" s="145" t="s">
        <v>14</v>
      </c>
      <c r="F2747" s="146">
        <v>1443</v>
      </c>
      <c r="G2747" s="146">
        <v>23683509</v>
      </c>
    </row>
    <row r="2748" spans="1:7" ht="13.5" customHeight="1">
      <c r="A2748" s="144">
        <v>809</v>
      </c>
      <c r="B2748" s="145" t="s">
        <v>2644</v>
      </c>
      <c r="C2748" s="145" t="s">
        <v>2471</v>
      </c>
      <c r="D2748" s="145" t="s">
        <v>2632</v>
      </c>
      <c r="E2748" s="145" t="s">
        <v>14</v>
      </c>
      <c r="F2748" s="146">
        <v>3001</v>
      </c>
      <c r="G2748" s="146">
        <v>65628249</v>
      </c>
    </row>
    <row r="2749" spans="1:7" ht="13.5" customHeight="1">
      <c r="A2749" s="144">
        <v>810</v>
      </c>
      <c r="B2749" s="145" t="s">
        <v>2645</v>
      </c>
      <c r="C2749" s="145" t="s">
        <v>2471</v>
      </c>
      <c r="D2749" s="145" t="s">
        <v>2632</v>
      </c>
      <c r="E2749" s="145" t="s">
        <v>14</v>
      </c>
      <c r="F2749" s="146">
        <v>3411</v>
      </c>
      <c r="G2749" s="146">
        <v>84518647</v>
      </c>
    </row>
    <row r="2750" spans="1:7" ht="13.5" customHeight="1">
      <c r="A2750" s="144">
        <v>812</v>
      </c>
      <c r="B2750" s="145" t="s">
        <v>2646</v>
      </c>
      <c r="C2750" s="145" t="s">
        <v>2471</v>
      </c>
      <c r="D2750" s="145" t="s">
        <v>2632</v>
      </c>
      <c r="E2750" s="145" t="s">
        <v>14</v>
      </c>
      <c r="F2750" s="146">
        <v>2474</v>
      </c>
      <c r="G2750" s="146">
        <v>41210735</v>
      </c>
    </row>
    <row r="2751" spans="1:7" ht="13.5" customHeight="1">
      <c r="A2751" s="144">
        <v>821</v>
      </c>
      <c r="B2751" s="145" t="s">
        <v>2647</v>
      </c>
      <c r="C2751" s="145" t="s">
        <v>2471</v>
      </c>
      <c r="D2751" s="145" t="s">
        <v>2632</v>
      </c>
      <c r="E2751" s="145" t="s">
        <v>14</v>
      </c>
      <c r="F2751" s="146">
        <v>4010</v>
      </c>
      <c r="G2751" s="146">
        <v>25157369</v>
      </c>
    </row>
    <row r="2752" spans="1:7" ht="13.5" customHeight="1">
      <c r="A2752" s="144">
        <v>822</v>
      </c>
      <c r="B2752" s="145" t="s">
        <v>2648</v>
      </c>
      <c r="C2752" s="145" t="s">
        <v>2471</v>
      </c>
      <c r="D2752" s="145" t="s">
        <v>2632</v>
      </c>
      <c r="E2752" s="145" t="s">
        <v>14</v>
      </c>
      <c r="F2752" s="146">
        <v>1749</v>
      </c>
      <c r="G2752" s="146">
        <v>22183222</v>
      </c>
    </row>
    <row r="2753" spans="1:7" ht="13.5" customHeight="1">
      <c r="A2753" s="144">
        <v>824</v>
      </c>
      <c r="B2753" s="145" t="s">
        <v>2649</v>
      </c>
      <c r="C2753" s="145" t="s">
        <v>2471</v>
      </c>
      <c r="D2753" s="145" t="s">
        <v>2632</v>
      </c>
      <c r="E2753" s="145" t="s">
        <v>14</v>
      </c>
      <c r="F2753" s="146">
        <v>1833</v>
      </c>
      <c r="G2753" s="146">
        <v>14409115</v>
      </c>
    </row>
    <row r="2754" spans="1:7" ht="13.5" customHeight="1">
      <c r="A2754" s="144">
        <v>827</v>
      </c>
      <c r="B2754" s="145" t="s">
        <v>2650</v>
      </c>
      <c r="C2754" s="145" t="s">
        <v>2471</v>
      </c>
      <c r="D2754" s="145" t="s">
        <v>2632</v>
      </c>
      <c r="E2754" s="145" t="s">
        <v>14</v>
      </c>
      <c r="F2754" s="146">
        <v>566</v>
      </c>
      <c r="G2754" s="146">
        <v>6715638</v>
      </c>
    </row>
    <row r="2755" spans="1:7" ht="13.5" customHeight="1">
      <c r="A2755" s="144">
        <v>830</v>
      </c>
      <c r="B2755" s="145" t="s">
        <v>2651</v>
      </c>
      <c r="C2755" s="145" t="s">
        <v>2471</v>
      </c>
      <c r="D2755" s="145" t="s">
        <v>2632</v>
      </c>
      <c r="E2755" s="145" t="s">
        <v>14</v>
      </c>
      <c r="F2755" s="146">
        <v>773</v>
      </c>
      <c r="G2755" s="146">
        <v>9146808</v>
      </c>
    </row>
    <row r="2756" spans="1:7" ht="13.5" customHeight="1">
      <c r="A2756" s="144">
        <v>831</v>
      </c>
      <c r="B2756" s="145" t="s">
        <v>2652</v>
      </c>
      <c r="C2756" s="145" t="s">
        <v>2471</v>
      </c>
      <c r="D2756" s="145" t="s">
        <v>2632</v>
      </c>
      <c r="E2756" s="145" t="s">
        <v>14</v>
      </c>
      <c r="F2756" s="146">
        <v>1127</v>
      </c>
      <c r="G2756" s="146">
        <v>9013733</v>
      </c>
    </row>
    <row r="2757" spans="1:7" ht="13.5" customHeight="1">
      <c r="A2757" s="144">
        <v>836</v>
      </c>
      <c r="B2757" s="145" t="s">
        <v>2653</v>
      </c>
      <c r="C2757" s="145" t="s">
        <v>2471</v>
      </c>
      <c r="D2757" s="145" t="s">
        <v>2632</v>
      </c>
      <c r="E2757" s="145" t="s">
        <v>14</v>
      </c>
      <c r="F2757" s="146">
        <v>4639</v>
      </c>
      <c r="G2757" s="146">
        <v>42908791</v>
      </c>
    </row>
    <row r="2758" spans="1:7" ht="13.5" customHeight="1">
      <c r="A2758" s="144">
        <v>839</v>
      </c>
      <c r="B2758" s="145" t="s">
        <v>2654</v>
      </c>
      <c r="C2758" s="145" t="s">
        <v>2471</v>
      </c>
      <c r="D2758" s="145" t="s">
        <v>2632</v>
      </c>
      <c r="E2758" s="145" t="s">
        <v>14</v>
      </c>
      <c r="F2758" s="146">
        <v>1869</v>
      </c>
      <c r="G2758" s="146">
        <v>15143633</v>
      </c>
    </row>
    <row r="2759" spans="1:7" ht="13.5" customHeight="1">
      <c r="A2759" s="144">
        <v>843</v>
      </c>
      <c r="B2759" s="145" t="s">
        <v>2655</v>
      </c>
      <c r="C2759" s="145" t="s">
        <v>2471</v>
      </c>
      <c r="D2759" s="145" t="s">
        <v>2656</v>
      </c>
      <c r="E2759" s="145" t="s">
        <v>14</v>
      </c>
      <c r="F2759" s="146">
        <v>395</v>
      </c>
      <c r="G2759" s="146">
        <v>4296863</v>
      </c>
    </row>
    <row r="2760" spans="1:7" ht="13.5" customHeight="1">
      <c r="A2760" s="144">
        <v>852</v>
      </c>
      <c r="B2760" s="145" t="s">
        <v>2657</v>
      </c>
      <c r="C2760" s="145" t="s">
        <v>2471</v>
      </c>
      <c r="D2760" s="145" t="s">
        <v>2656</v>
      </c>
      <c r="E2760" s="145" t="s">
        <v>14</v>
      </c>
      <c r="F2760" s="146">
        <v>1065</v>
      </c>
      <c r="G2760" s="146">
        <v>16696845</v>
      </c>
    </row>
    <row r="2761" spans="1:7" ht="13.5" customHeight="1">
      <c r="A2761" s="144">
        <v>595</v>
      </c>
      <c r="B2761" s="145" t="s">
        <v>2658</v>
      </c>
      <c r="C2761" s="145" t="s">
        <v>2471</v>
      </c>
      <c r="D2761" s="145" t="s">
        <v>2656</v>
      </c>
      <c r="E2761" s="145" t="s">
        <v>14</v>
      </c>
      <c r="F2761" s="146">
        <v>465</v>
      </c>
      <c r="G2761" s="146">
        <v>5894113</v>
      </c>
    </row>
    <row r="2762" spans="1:7" ht="13.5" customHeight="1">
      <c r="A2762" s="144">
        <v>858</v>
      </c>
      <c r="B2762" s="145" t="s">
        <v>2659</v>
      </c>
      <c r="C2762" s="145" t="s">
        <v>2471</v>
      </c>
      <c r="D2762" s="145" t="s">
        <v>2656</v>
      </c>
      <c r="E2762" s="145" t="s">
        <v>14</v>
      </c>
      <c r="F2762" s="146">
        <v>457</v>
      </c>
      <c r="G2762" s="146">
        <v>8704717</v>
      </c>
    </row>
    <row r="2763" spans="1:7" ht="13.5" customHeight="1">
      <c r="A2763" s="144">
        <v>859</v>
      </c>
      <c r="B2763" s="145" t="s">
        <v>2660</v>
      </c>
      <c r="C2763" s="145" t="s">
        <v>2471</v>
      </c>
      <c r="D2763" s="145" t="s">
        <v>2656</v>
      </c>
      <c r="E2763" s="145" t="s">
        <v>14</v>
      </c>
      <c r="F2763" s="146">
        <v>1390</v>
      </c>
      <c r="G2763" s="146">
        <v>14543037</v>
      </c>
    </row>
    <row r="2764" spans="1:7" ht="13.5" customHeight="1">
      <c r="A2764" s="144">
        <v>863</v>
      </c>
      <c r="B2764" s="145" t="s">
        <v>2661</v>
      </c>
      <c r="C2764" s="145" t="s">
        <v>2471</v>
      </c>
      <c r="D2764" s="145" t="s">
        <v>2656</v>
      </c>
      <c r="E2764" s="145" t="s">
        <v>14</v>
      </c>
      <c r="F2764" s="146">
        <v>2967</v>
      </c>
      <c r="G2764" s="146">
        <v>18261484</v>
      </c>
    </row>
    <row r="2765" spans="1:7" ht="13.5" customHeight="1">
      <c r="A2765" s="144">
        <v>866</v>
      </c>
      <c r="B2765" s="145" t="s">
        <v>2662</v>
      </c>
      <c r="C2765" s="145" t="s">
        <v>2471</v>
      </c>
      <c r="D2765" s="145" t="s">
        <v>2656</v>
      </c>
      <c r="E2765" s="145" t="s">
        <v>14</v>
      </c>
      <c r="F2765" s="146">
        <v>3043</v>
      </c>
      <c r="G2765" s="146">
        <v>54662700</v>
      </c>
    </row>
    <row r="2766" spans="1:7" ht="13.5" customHeight="1">
      <c r="A2766" s="144">
        <v>867</v>
      </c>
      <c r="B2766" s="145" t="s">
        <v>2663</v>
      </c>
      <c r="C2766" s="145" t="s">
        <v>2471</v>
      </c>
      <c r="D2766" s="145" t="s">
        <v>2656</v>
      </c>
      <c r="E2766" s="145" t="s">
        <v>14</v>
      </c>
      <c r="F2766" s="146">
        <v>1735</v>
      </c>
      <c r="G2766" s="146">
        <v>50195211</v>
      </c>
    </row>
    <row r="2767" spans="1:7" ht="13.5" customHeight="1">
      <c r="A2767" s="144">
        <v>869</v>
      </c>
      <c r="B2767" s="145" t="s">
        <v>2664</v>
      </c>
      <c r="C2767" s="145" t="s">
        <v>2471</v>
      </c>
      <c r="D2767" s="145" t="s">
        <v>2656</v>
      </c>
      <c r="E2767" s="145" t="s">
        <v>14</v>
      </c>
      <c r="F2767" s="146">
        <v>802</v>
      </c>
      <c r="G2767" s="146">
        <v>32358946</v>
      </c>
    </row>
    <row r="2768" spans="1:7" ht="13.5" customHeight="1">
      <c r="A2768" s="144">
        <v>870</v>
      </c>
      <c r="B2768" s="145" t="s">
        <v>2665</v>
      </c>
      <c r="C2768" s="145" t="s">
        <v>2471</v>
      </c>
      <c r="D2768" s="145" t="s">
        <v>2656</v>
      </c>
      <c r="E2768" s="145" t="s">
        <v>14</v>
      </c>
      <c r="F2768" s="146">
        <v>870</v>
      </c>
      <c r="G2768" s="146">
        <v>9431305</v>
      </c>
    </row>
    <row r="2769" spans="1:7" ht="13.5" customHeight="1">
      <c r="A2769" s="144">
        <v>874</v>
      </c>
      <c r="B2769" s="145" t="s">
        <v>2666</v>
      </c>
      <c r="C2769" s="145" t="s">
        <v>2471</v>
      </c>
      <c r="D2769" s="145" t="s">
        <v>2656</v>
      </c>
      <c r="E2769" s="145" t="s">
        <v>14</v>
      </c>
      <c r="F2769" s="146">
        <v>1777</v>
      </c>
      <c r="G2769" s="146">
        <v>76913669</v>
      </c>
    </row>
    <row r="2770" spans="1:7" ht="13.5" customHeight="1">
      <c r="A2770" s="144">
        <v>877</v>
      </c>
      <c r="B2770" s="145" t="s">
        <v>2667</v>
      </c>
      <c r="C2770" s="145" t="s">
        <v>2471</v>
      </c>
      <c r="D2770" s="145" t="s">
        <v>2656</v>
      </c>
      <c r="E2770" s="145" t="s">
        <v>14</v>
      </c>
      <c r="F2770" s="146">
        <v>257</v>
      </c>
      <c r="G2770" s="146">
        <v>1594978</v>
      </c>
    </row>
    <row r="2771" spans="1:7" ht="13.5" customHeight="1">
      <c r="A2771" s="144">
        <v>880</v>
      </c>
      <c r="B2771" s="145" t="s">
        <v>2668</v>
      </c>
      <c r="C2771" s="145" t="s">
        <v>2471</v>
      </c>
      <c r="D2771" s="145" t="s">
        <v>2656</v>
      </c>
      <c r="E2771" s="145" t="s">
        <v>14</v>
      </c>
      <c r="F2771" s="146">
        <v>2140</v>
      </c>
      <c r="G2771" s="146">
        <v>15536361</v>
      </c>
    </row>
    <row r="2772" spans="1:7" ht="13.5" customHeight="1">
      <c r="A2772" s="144">
        <v>882</v>
      </c>
      <c r="B2772" s="145" t="s">
        <v>2669</v>
      </c>
      <c r="C2772" s="145" t="s">
        <v>2471</v>
      </c>
      <c r="D2772" s="145" t="s">
        <v>2656</v>
      </c>
      <c r="E2772" s="145" t="s">
        <v>14</v>
      </c>
      <c r="F2772" s="146">
        <v>1085</v>
      </c>
      <c r="G2772" s="146">
        <v>113679117</v>
      </c>
    </row>
    <row r="2773" spans="1:7" ht="13.5" customHeight="1">
      <c r="A2773" s="144">
        <v>883</v>
      </c>
      <c r="B2773" s="145" t="s">
        <v>467</v>
      </c>
      <c r="C2773" s="145" t="s">
        <v>2471</v>
      </c>
      <c r="D2773" s="145" t="s">
        <v>2656</v>
      </c>
      <c r="E2773" s="145" t="s">
        <v>14</v>
      </c>
      <c r="F2773" s="146">
        <v>1741</v>
      </c>
      <c r="G2773" s="146">
        <v>21847027</v>
      </c>
    </row>
    <row r="2774" spans="1:7" ht="13.5" customHeight="1">
      <c r="A2774" s="144">
        <v>884</v>
      </c>
      <c r="B2774" s="145" t="s">
        <v>2670</v>
      </c>
      <c r="C2774" s="145" t="s">
        <v>2471</v>
      </c>
      <c r="D2774" s="145" t="s">
        <v>2656</v>
      </c>
      <c r="E2774" s="145" t="s">
        <v>14</v>
      </c>
      <c r="F2774" s="146">
        <v>954</v>
      </c>
      <c r="G2774" s="146">
        <v>5346696</v>
      </c>
    </row>
    <row r="2775" spans="1:7" ht="13.5" customHeight="1">
      <c r="A2775" s="144">
        <v>888</v>
      </c>
      <c r="B2775" s="145" t="s">
        <v>2671</v>
      </c>
      <c r="C2775" s="145" t="s">
        <v>2471</v>
      </c>
      <c r="D2775" s="145" t="s">
        <v>2656</v>
      </c>
      <c r="E2775" s="145" t="s">
        <v>14</v>
      </c>
      <c r="F2775" s="146">
        <v>422</v>
      </c>
      <c r="G2775" s="146">
        <v>2476181</v>
      </c>
    </row>
    <row r="2776" spans="1:7" ht="13.5" customHeight="1">
      <c r="A2776" s="144">
        <v>894</v>
      </c>
      <c r="B2776" s="145" t="s">
        <v>292</v>
      </c>
      <c r="C2776" s="145" t="s">
        <v>2471</v>
      </c>
      <c r="D2776" s="145" t="s">
        <v>2656</v>
      </c>
      <c r="E2776" s="145" t="s">
        <v>14</v>
      </c>
      <c r="F2776" s="146">
        <v>121</v>
      </c>
      <c r="G2776" s="146">
        <v>1498520</v>
      </c>
    </row>
    <row r="2777" spans="1:7" ht="13.5" customHeight="1">
      <c r="A2777" s="144">
        <v>897</v>
      </c>
      <c r="B2777" s="145" t="s">
        <v>2656</v>
      </c>
      <c r="C2777" s="145" t="s">
        <v>2471</v>
      </c>
      <c r="D2777" s="145" t="s">
        <v>2656</v>
      </c>
      <c r="E2777" s="145" t="s">
        <v>15</v>
      </c>
      <c r="F2777" s="146">
        <v>31528</v>
      </c>
      <c r="G2777" s="146">
        <v>127368547</v>
      </c>
    </row>
    <row r="2778" spans="1:7" ht="13.5" customHeight="1">
      <c r="A2778" s="144">
        <v>898</v>
      </c>
      <c r="B2778" s="145" t="s">
        <v>2672</v>
      </c>
      <c r="C2778" s="145" t="s">
        <v>2471</v>
      </c>
      <c r="D2778" s="145" t="s">
        <v>2656</v>
      </c>
      <c r="E2778" s="145" t="s">
        <v>14</v>
      </c>
      <c r="F2778" s="146">
        <v>3809</v>
      </c>
      <c r="G2778" s="146">
        <v>19595777</v>
      </c>
    </row>
    <row r="2779" spans="1:7" ht="13.5" customHeight="1">
      <c r="A2779" s="144">
        <v>900</v>
      </c>
      <c r="B2779" s="145" t="s">
        <v>2673</v>
      </c>
      <c r="C2779" s="145" t="s">
        <v>2471</v>
      </c>
      <c r="D2779" s="145" t="s">
        <v>2656</v>
      </c>
      <c r="E2779" s="145" t="s">
        <v>14</v>
      </c>
      <c r="F2779" s="146">
        <v>1250</v>
      </c>
      <c r="G2779" s="146">
        <v>18923810</v>
      </c>
    </row>
    <row r="2780" spans="1:7" ht="13.5" customHeight="1">
      <c r="A2780" s="144">
        <v>902</v>
      </c>
      <c r="B2780" s="145" t="s">
        <v>2674</v>
      </c>
      <c r="C2780" s="145" t="s">
        <v>2471</v>
      </c>
      <c r="D2780" s="145" t="s">
        <v>2656</v>
      </c>
      <c r="E2780" s="145" t="s">
        <v>14</v>
      </c>
      <c r="F2780" s="146">
        <v>534</v>
      </c>
      <c r="G2780" s="146">
        <v>1718355</v>
      </c>
    </row>
    <row r="2781" spans="1:7" ht="13.5" customHeight="1">
      <c r="A2781" s="144">
        <v>903</v>
      </c>
      <c r="B2781" s="145" t="s">
        <v>2675</v>
      </c>
      <c r="C2781" s="145" t="s">
        <v>2471</v>
      </c>
      <c r="D2781" s="145" t="s">
        <v>2656</v>
      </c>
      <c r="E2781" s="145" t="s">
        <v>14</v>
      </c>
      <c r="F2781" s="146">
        <v>773</v>
      </c>
      <c r="G2781" s="146">
        <v>4273182</v>
      </c>
    </row>
    <row r="2782" spans="1:7" ht="13.5" customHeight="1">
      <c r="A2782" s="144">
        <v>603</v>
      </c>
      <c r="B2782" s="145" t="s">
        <v>2676</v>
      </c>
      <c r="C2782" s="145" t="s">
        <v>2471</v>
      </c>
      <c r="D2782" s="145" t="s">
        <v>2656</v>
      </c>
      <c r="E2782" s="145" t="s">
        <v>14</v>
      </c>
      <c r="F2782" s="146">
        <v>215</v>
      </c>
      <c r="G2782" s="146">
        <v>8262708</v>
      </c>
    </row>
    <row r="2783" spans="1:7" ht="13.5" customHeight="1">
      <c r="A2783" s="144">
        <v>906</v>
      </c>
      <c r="B2783" s="145" t="s">
        <v>2677</v>
      </c>
      <c r="C2783" s="145" t="s">
        <v>2471</v>
      </c>
      <c r="D2783" s="145" t="s">
        <v>2656</v>
      </c>
      <c r="E2783" s="145" t="s">
        <v>14</v>
      </c>
      <c r="F2783" s="146">
        <v>806</v>
      </c>
      <c r="G2783" s="146">
        <v>12796839</v>
      </c>
    </row>
    <row r="2784" spans="1:7" ht="13.5" customHeight="1">
      <c r="A2784" s="144">
        <v>985</v>
      </c>
      <c r="B2784" s="145" t="s">
        <v>2678</v>
      </c>
      <c r="C2784" s="145" t="s">
        <v>2471</v>
      </c>
      <c r="D2784" s="145" t="s">
        <v>2679</v>
      </c>
      <c r="E2784" s="145" t="s">
        <v>14</v>
      </c>
      <c r="F2784" s="146">
        <v>160</v>
      </c>
      <c r="G2784" s="146">
        <v>12635789</v>
      </c>
    </row>
    <row r="2785" spans="1:7" ht="13.5" customHeight="1">
      <c r="A2785" s="144">
        <v>989</v>
      </c>
      <c r="B2785" s="145" t="s">
        <v>2680</v>
      </c>
      <c r="C2785" s="145" t="s">
        <v>2471</v>
      </c>
      <c r="D2785" s="145" t="s">
        <v>2679</v>
      </c>
      <c r="E2785" s="145" t="s">
        <v>14</v>
      </c>
      <c r="F2785" s="146">
        <v>171</v>
      </c>
      <c r="G2785" s="146">
        <v>3605706</v>
      </c>
    </row>
    <row r="2786" spans="1:7" ht="13.5" customHeight="1">
      <c r="A2786" s="144">
        <v>990</v>
      </c>
      <c r="B2786" s="145" t="s">
        <v>2681</v>
      </c>
      <c r="C2786" s="145" t="s">
        <v>2471</v>
      </c>
      <c r="D2786" s="145" t="s">
        <v>2679</v>
      </c>
      <c r="E2786" s="145" t="s">
        <v>14</v>
      </c>
      <c r="F2786" s="146">
        <v>243</v>
      </c>
      <c r="G2786" s="146">
        <v>5114478</v>
      </c>
    </row>
    <row r="2787" spans="1:7" ht="13.5" customHeight="1">
      <c r="A2787" s="144">
        <v>991</v>
      </c>
      <c r="B2787" s="145" t="s">
        <v>2682</v>
      </c>
      <c r="C2787" s="145" t="s">
        <v>2471</v>
      </c>
      <c r="D2787" s="145" t="s">
        <v>2679</v>
      </c>
      <c r="E2787" s="145" t="s">
        <v>14</v>
      </c>
      <c r="F2787" s="146">
        <v>109</v>
      </c>
      <c r="G2787" s="146">
        <v>2093483</v>
      </c>
    </row>
    <row r="2788" spans="1:7" ht="13.5" customHeight="1">
      <c r="A2788" s="144">
        <v>992</v>
      </c>
      <c r="B2788" s="145" t="s">
        <v>2683</v>
      </c>
      <c r="C2788" s="145" t="s">
        <v>2471</v>
      </c>
      <c r="D2788" s="145" t="s">
        <v>2679</v>
      </c>
      <c r="E2788" s="145" t="s">
        <v>14</v>
      </c>
      <c r="F2788" s="146">
        <v>181</v>
      </c>
      <c r="G2788" s="146">
        <v>11174877</v>
      </c>
    </row>
    <row r="2789" spans="1:7" ht="13.5" customHeight="1">
      <c r="A2789" s="144">
        <v>993</v>
      </c>
      <c r="B2789" s="145" t="s">
        <v>2684</v>
      </c>
      <c r="C2789" s="145" t="s">
        <v>2471</v>
      </c>
      <c r="D2789" s="145" t="s">
        <v>2679</v>
      </c>
      <c r="E2789" s="145" t="s">
        <v>14</v>
      </c>
      <c r="F2789" s="146">
        <v>201</v>
      </c>
      <c r="G2789" s="146">
        <v>10274540</v>
      </c>
    </row>
    <row r="2790" spans="1:7" ht="13.5" customHeight="1">
      <c r="A2790" s="144">
        <v>995</v>
      </c>
      <c r="B2790" s="145" t="s">
        <v>2685</v>
      </c>
      <c r="C2790" s="145" t="s">
        <v>2471</v>
      </c>
      <c r="D2790" s="145" t="s">
        <v>2679</v>
      </c>
      <c r="E2790" s="145" t="s">
        <v>14</v>
      </c>
      <c r="F2790" s="146">
        <v>100</v>
      </c>
      <c r="G2790" s="146">
        <v>16174709</v>
      </c>
    </row>
    <row r="2791" spans="1:7" ht="13.5" customHeight="1">
      <c r="A2791" s="144">
        <v>1000</v>
      </c>
      <c r="B2791" s="145" t="s">
        <v>407</v>
      </c>
      <c r="C2791" s="145" t="s">
        <v>2471</v>
      </c>
      <c r="D2791" s="145" t="s">
        <v>2679</v>
      </c>
      <c r="E2791" s="145" t="s">
        <v>14</v>
      </c>
      <c r="F2791" s="146">
        <v>750</v>
      </c>
      <c r="G2791" s="146">
        <v>28293831</v>
      </c>
    </row>
    <row r="2792" spans="1:7" ht="13.5" customHeight="1">
      <c r="A2792" s="144">
        <v>1002</v>
      </c>
      <c r="B2792" s="145" t="s">
        <v>599</v>
      </c>
      <c r="C2792" s="145" t="s">
        <v>2471</v>
      </c>
      <c r="D2792" s="145" t="s">
        <v>2679</v>
      </c>
      <c r="E2792" s="145" t="s">
        <v>14</v>
      </c>
      <c r="F2792" s="146">
        <v>450</v>
      </c>
      <c r="G2792" s="146">
        <v>9331809</v>
      </c>
    </row>
    <row r="2793" spans="1:7" ht="13.5" customHeight="1">
      <c r="A2793" s="144">
        <v>1003</v>
      </c>
      <c r="B2793" s="145" t="s">
        <v>2686</v>
      </c>
      <c r="C2793" s="145" t="s">
        <v>2471</v>
      </c>
      <c r="D2793" s="145" t="s">
        <v>2679</v>
      </c>
      <c r="E2793" s="145" t="s">
        <v>14</v>
      </c>
      <c r="F2793" s="146">
        <v>1598</v>
      </c>
      <c r="G2793" s="146">
        <v>31387589</v>
      </c>
    </row>
    <row r="2794" spans="1:7" ht="13.5" customHeight="1">
      <c r="A2794" s="144">
        <v>1005</v>
      </c>
      <c r="B2794" s="145" t="s">
        <v>2687</v>
      </c>
      <c r="C2794" s="145" t="s">
        <v>2471</v>
      </c>
      <c r="D2794" s="145" t="s">
        <v>2679</v>
      </c>
      <c r="E2794" s="145" t="s">
        <v>14</v>
      </c>
      <c r="F2794" s="146">
        <v>95</v>
      </c>
      <c r="G2794" s="146">
        <v>3543289</v>
      </c>
    </row>
    <row r="2795" spans="1:7" ht="13.5" customHeight="1">
      <c r="A2795" s="144">
        <v>1006</v>
      </c>
      <c r="B2795" s="145" t="s">
        <v>2688</v>
      </c>
      <c r="C2795" s="145" t="s">
        <v>2471</v>
      </c>
      <c r="D2795" s="145" t="s">
        <v>2679</v>
      </c>
      <c r="E2795" s="145" t="s">
        <v>14</v>
      </c>
      <c r="F2795" s="146">
        <v>189</v>
      </c>
      <c r="G2795" s="146">
        <v>8333249</v>
      </c>
    </row>
    <row r="2796" spans="1:7" ht="13.5" customHeight="1">
      <c r="A2796" s="144">
        <v>1007</v>
      </c>
      <c r="B2796" s="145" t="s">
        <v>2689</v>
      </c>
      <c r="C2796" s="145" t="s">
        <v>2471</v>
      </c>
      <c r="D2796" s="145" t="s">
        <v>2679</v>
      </c>
      <c r="E2796" s="145" t="s">
        <v>14</v>
      </c>
      <c r="F2796" s="146">
        <v>257</v>
      </c>
      <c r="G2796" s="146">
        <v>2920620</v>
      </c>
    </row>
    <row r="2797" spans="1:7" ht="13.5" customHeight="1">
      <c r="A2797" s="144">
        <v>1008</v>
      </c>
      <c r="B2797" s="145" t="s">
        <v>2690</v>
      </c>
      <c r="C2797" s="145" t="s">
        <v>2471</v>
      </c>
      <c r="D2797" s="145" t="s">
        <v>2679</v>
      </c>
      <c r="E2797" s="145" t="s">
        <v>14</v>
      </c>
      <c r="F2797" s="146">
        <v>62</v>
      </c>
      <c r="G2797" s="146">
        <v>5794743</v>
      </c>
    </row>
    <row r="2798" spans="1:7" ht="13.5" customHeight="1">
      <c r="A2798" s="144">
        <v>1015</v>
      </c>
      <c r="B2798" s="145" t="s">
        <v>2691</v>
      </c>
      <c r="C2798" s="145" t="s">
        <v>2471</v>
      </c>
      <c r="D2798" s="145" t="s">
        <v>2679</v>
      </c>
      <c r="E2798" s="145" t="s">
        <v>14</v>
      </c>
      <c r="F2798" s="146">
        <v>67</v>
      </c>
      <c r="G2798" s="146">
        <v>1944164</v>
      </c>
    </row>
    <row r="2799" spans="1:7" ht="13.5" customHeight="1">
      <c r="A2799" s="144">
        <v>1017</v>
      </c>
      <c r="B2799" s="145" t="s">
        <v>2692</v>
      </c>
      <c r="C2799" s="145" t="s">
        <v>2471</v>
      </c>
      <c r="D2799" s="145" t="s">
        <v>2679</v>
      </c>
      <c r="E2799" s="145" t="s">
        <v>14</v>
      </c>
      <c r="F2799" s="146">
        <v>509</v>
      </c>
      <c r="G2799" s="146">
        <v>3090850</v>
      </c>
    </row>
    <row r="2800" spans="1:7" ht="13.5" customHeight="1">
      <c r="A2800" s="144">
        <v>1018</v>
      </c>
      <c r="B2800" s="145" t="s">
        <v>2693</v>
      </c>
      <c r="C2800" s="145" t="s">
        <v>2471</v>
      </c>
      <c r="D2800" s="145" t="s">
        <v>2679</v>
      </c>
      <c r="E2800" s="145" t="s">
        <v>14</v>
      </c>
      <c r="F2800" s="146">
        <v>53</v>
      </c>
      <c r="G2800" s="146">
        <v>2101153</v>
      </c>
    </row>
    <row r="2801" spans="1:7" ht="13.5" customHeight="1">
      <c r="A2801" s="144">
        <v>1019</v>
      </c>
      <c r="B2801" s="145" t="s">
        <v>2694</v>
      </c>
      <c r="C2801" s="145" t="s">
        <v>2471</v>
      </c>
      <c r="D2801" s="145" t="s">
        <v>2679</v>
      </c>
      <c r="E2801" s="145" t="s">
        <v>14</v>
      </c>
      <c r="F2801" s="146">
        <v>1337</v>
      </c>
      <c r="G2801" s="146">
        <v>57972427</v>
      </c>
    </row>
    <row r="2802" spans="1:7" ht="13.5" customHeight="1">
      <c r="A2802" s="144">
        <v>1022</v>
      </c>
      <c r="B2802" s="145" t="s">
        <v>2695</v>
      </c>
      <c r="C2802" s="145" t="s">
        <v>2471</v>
      </c>
      <c r="D2802" s="145" t="s">
        <v>2679</v>
      </c>
      <c r="E2802" s="145" t="s">
        <v>14</v>
      </c>
      <c r="F2802" s="146">
        <v>61</v>
      </c>
      <c r="G2802" s="146">
        <v>6982468</v>
      </c>
    </row>
    <row r="2803" spans="1:7" ht="13.5" customHeight="1">
      <c r="A2803" s="144">
        <v>1026</v>
      </c>
      <c r="B2803" s="145" t="s">
        <v>2696</v>
      </c>
      <c r="C2803" s="145" t="s">
        <v>2471</v>
      </c>
      <c r="D2803" s="145" t="s">
        <v>2679</v>
      </c>
      <c r="E2803" s="145" t="s">
        <v>14</v>
      </c>
      <c r="F2803" s="146">
        <v>199</v>
      </c>
      <c r="G2803" s="146">
        <v>11737736</v>
      </c>
    </row>
    <row r="2804" spans="1:7" ht="13.5" customHeight="1">
      <c r="A2804" s="144">
        <v>1028</v>
      </c>
      <c r="B2804" s="145" t="s">
        <v>2697</v>
      </c>
      <c r="C2804" s="145" t="s">
        <v>2471</v>
      </c>
      <c r="D2804" s="145" t="s">
        <v>2679</v>
      </c>
      <c r="E2804" s="145" t="s">
        <v>14</v>
      </c>
      <c r="F2804" s="146">
        <v>240</v>
      </c>
      <c r="G2804" s="146">
        <v>7277991</v>
      </c>
    </row>
    <row r="2805" spans="1:7" ht="13.5" customHeight="1">
      <c r="A2805" s="144">
        <v>1031</v>
      </c>
      <c r="B2805" s="145" t="s">
        <v>2698</v>
      </c>
      <c r="C2805" s="145" t="s">
        <v>2471</v>
      </c>
      <c r="D2805" s="145" t="s">
        <v>2679</v>
      </c>
      <c r="E2805" s="145" t="s">
        <v>14</v>
      </c>
      <c r="F2805" s="146">
        <v>862</v>
      </c>
      <c r="G2805" s="146">
        <v>40502208</v>
      </c>
    </row>
    <row r="2806" spans="1:7" ht="13.5" customHeight="1">
      <c r="A2806" s="144">
        <v>1033</v>
      </c>
      <c r="B2806" s="145" t="s">
        <v>2699</v>
      </c>
      <c r="C2806" s="145" t="s">
        <v>2471</v>
      </c>
      <c r="D2806" s="145" t="s">
        <v>2679</v>
      </c>
      <c r="E2806" s="145" t="s">
        <v>14</v>
      </c>
      <c r="F2806" s="146">
        <v>940</v>
      </c>
      <c r="G2806" s="146">
        <v>17167811</v>
      </c>
    </row>
    <row r="2807" spans="1:7" ht="13.5" customHeight="1">
      <c r="A2807" s="144">
        <v>1040</v>
      </c>
      <c r="B2807" s="145" t="s">
        <v>2700</v>
      </c>
      <c r="C2807" s="145" t="s">
        <v>2471</v>
      </c>
      <c r="D2807" s="145" t="s">
        <v>2679</v>
      </c>
      <c r="E2807" s="145" t="s">
        <v>14</v>
      </c>
      <c r="F2807" s="146">
        <v>679</v>
      </c>
      <c r="G2807" s="146">
        <v>53003292</v>
      </c>
    </row>
    <row r="2808" spans="1:7" ht="13.5" customHeight="1">
      <c r="A2808" s="144">
        <v>1043</v>
      </c>
      <c r="B2808" s="145" t="s">
        <v>2679</v>
      </c>
      <c r="C2808" s="145" t="s">
        <v>2471</v>
      </c>
      <c r="D2808" s="145" t="s">
        <v>2679</v>
      </c>
      <c r="E2808" s="145" t="s">
        <v>15</v>
      </c>
      <c r="F2808" s="146">
        <v>7108</v>
      </c>
      <c r="G2808" s="146">
        <v>33481150</v>
      </c>
    </row>
    <row r="2809" spans="1:7" ht="13.5" customHeight="1">
      <c r="A2809" s="144">
        <v>1047</v>
      </c>
      <c r="B2809" s="145" t="s">
        <v>2701</v>
      </c>
      <c r="C2809" s="145" t="s">
        <v>2471</v>
      </c>
      <c r="D2809" s="145" t="s">
        <v>2679</v>
      </c>
      <c r="E2809" s="145" t="s">
        <v>14</v>
      </c>
      <c r="F2809" s="146">
        <v>228</v>
      </c>
      <c r="G2809" s="146">
        <v>6780249</v>
      </c>
    </row>
    <row r="2810" spans="1:7" ht="13.5" customHeight="1">
      <c r="A2810" s="144">
        <v>785</v>
      </c>
      <c r="B2810" s="145" t="s">
        <v>1672</v>
      </c>
      <c r="C2810" s="145" t="s">
        <v>2471</v>
      </c>
      <c r="D2810" s="145" t="s">
        <v>2702</v>
      </c>
      <c r="E2810" s="145" t="s">
        <v>14</v>
      </c>
      <c r="F2810" s="146">
        <v>1222</v>
      </c>
      <c r="G2810" s="146">
        <v>19229163</v>
      </c>
    </row>
    <row r="2811" spans="1:7" ht="13.5" customHeight="1">
      <c r="A2811" s="144">
        <v>1513</v>
      </c>
      <c r="B2811" s="145" t="s">
        <v>2703</v>
      </c>
      <c r="C2811" s="145" t="s">
        <v>2471</v>
      </c>
      <c r="D2811" s="145" t="s">
        <v>2702</v>
      </c>
      <c r="E2811" s="145" t="s">
        <v>14</v>
      </c>
      <c r="F2811" s="146">
        <v>610</v>
      </c>
      <c r="G2811" s="146">
        <v>6388279</v>
      </c>
    </row>
    <row r="2812" spans="1:7" ht="13.5" customHeight="1">
      <c r="A2812" s="144">
        <v>787</v>
      </c>
      <c r="B2812" s="145" t="s">
        <v>2704</v>
      </c>
      <c r="C2812" s="145" t="s">
        <v>2471</v>
      </c>
      <c r="D2812" s="145" t="s">
        <v>2702</v>
      </c>
      <c r="E2812" s="145" t="s">
        <v>14</v>
      </c>
      <c r="F2812" s="146">
        <v>1207</v>
      </c>
      <c r="G2812" s="146">
        <v>29151569</v>
      </c>
    </row>
    <row r="2813" spans="1:7" ht="13.5" customHeight="1">
      <c r="A2813" s="144">
        <v>788</v>
      </c>
      <c r="B2813" s="145" t="s">
        <v>2705</v>
      </c>
      <c r="C2813" s="145" t="s">
        <v>2471</v>
      </c>
      <c r="D2813" s="145" t="s">
        <v>2702</v>
      </c>
      <c r="E2813" s="145" t="s">
        <v>14</v>
      </c>
      <c r="F2813" s="146">
        <v>893</v>
      </c>
      <c r="G2813" s="146">
        <v>18099931</v>
      </c>
    </row>
    <row r="2814" spans="1:7" ht="13.5" customHeight="1">
      <c r="A2814" s="144">
        <v>799</v>
      </c>
      <c r="B2814" s="145" t="s">
        <v>2706</v>
      </c>
      <c r="C2814" s="145" t="s">
        <v>2471</v>
      </c>
      <c r="D2814" s="145" t="s">
        <v>2702</v>
      </c>
      <c r="E2814" s="145" t="s">
        <v>14</v>
      </c>
      <c r="F2814" s="146">
        <v>2375</v>
      </c>
      <c r="G2814" s="146">
        <v>30904168</v>
      </c>
    </row>
    <row r="2815" spans="1:7" ht="13.5" customHeight="1">
      <c r="A2815" s="144">
        <v>806</v>
      </c>
      <c r="B2815" s="145" t="s">
        <v>2361</v>
      </c>
      <c r="C2815" s="145" t="s">
        <v>2471</v>
      </c>
      <c r="D2815" s="145" t="s">
        <v>2702</v>
      </c>
      <c r="E2815" s="145" t="s">
        <v>14</v>
      </c>
      <c r="F2815" s="146">
        <v>3975</v>
      </c>
      <c r="G2815" s="146">
        <v>27778434</v>
      </c>
    </row>
    <row r="2816" spans="1:7" ht="13.5" customHeight="1">
      <c r="A2816" s="144">
        <v>813</v>
      </c>
      <c r="B2816" s="145" t="s">
        <v>2707</v>
      </c>
      <c r="C2816" s="145" t="s">
        <v>2471</v>
      </c>
      <c r="D2816" s="145" t="s">
        <v>2702</v>
      </c>
      <c r="E2816" s="145" t="s">
        <v>14</v>
      </c>
      <c r="F2816" s="146">
        <v>560</v>
      </c>
      <c r="G2816" s="146">
        <v>18442701</v>
      </c>
    </row>
    <row r="2817" spans="1:7" ht="13.5" customHeight="1">
      <c r="A2817" s="144">
        <v>817</v>
      </c>
      <c r="B2817" s="145" t="s">
        <v>2708</v>
      </c>
      <c r="C2817" s="145" t="s">
        <v>2471</v>
      </c>
      <c r="D2817" s="145" t="s">
        <v>2702</v>
      </c>
      <c r="E2817" s="145" t="s">
        <v>14</v>
      </c>
      <c r="F2817" s="146">
        <v>1220</v>
      </c>
      <c r="G2817" s="146">
        <v>19293164</v>
      </c>
    </row>
    <row r="2818" spans="1:7" ht="13.5" customHeight="1">
      <c r="A2818" s="144">
        <v>825</v>
      </c>
      <c r="B2818" s="145" t="s">
        <v>2709</v>
      </c>
      <c r="C2818" s="145" t="s">
        <v>2471</v>
      </c>
      <c r="D2818" s="145" t="s">
        <v>2702</v>
      </c>
      <c r="E2818" s="145" t="s">
        <v>14</v>
      </c>
      <c r="F2818" s="146">
        <v>1203</v>
      </c>
      <c r="G2818" s="146">
        <v>21856964</v>
      </c>
    </row>
    <row r="2819" spans="1:7" ht="13.5" customHeight="1">
      <c r="A2819" s="144">
        <v>826</v>
      </c>
      <c r="B2819" s="145" t="s">
        <v>2710</v>
      </c>
      <c r="C2819" s="145" t="s">
        <v>2471</v>
      </c>
      <c r="D2819" s="145" t="s">
        <v>2702</v>
      </c>
      <c r="E2819" s="145" t="s">
        <v>14</v>
      </c>
      <c r="F2819" s="146">
        <v>570</v>
      </c>
      <c r="G2819" s="146">
        <v>12348469</v>
      </c>
    </row>
    <row r="2820" spans="1:7" ht="13.5" customHeight="1">
      <c r="A2820" s="144">
        <v>828</v>
      </c>
      <c r="B2820" s="145" t="s">
        <v>2711</v>
      </c>
      <c r="C2820" s="145" t="s">
        <v>2471</v>
      </c>
      <c r="D2820" s="145" t="s">
        <v>2702</v>
      </c>
      <c r="E2820" s="145" t="s">
        <v>15</v>
      </c>
      <c r="F2820" s="146">
        <v>7199</v>
      </c>
      <c r="G2820" s="146">
        <v>82539543</v>
      </c>
    </row>
    <row r="2821" spans="1:7" ht="13.5" customHeight="1">
      <c r="A2821" s="144">
        <v>829</v>
      </c>
      <c r="B2821" s="145" t="s">
        <v>2702</v>
      </c>
      <c r="C2821" s="145" t="s">
        <v>2471</v>
      </c>
      <c r="D2821" s="145" t="s">
        <v>2702</v>
      </c>
      <c r="E2821" s="145" t="s">
        <v>15</v>
      </c>
      <c r="F2821" s="146">
        <v>9446</v>
      </c>
      <c r="G2821" s="146">
        <v>56452054</v>
      </c>
    </row>
    <row r="2822" spans="1:7" ht="13.5" customHeight="1">
      <c r="A2822" s="144">
        <v>833</v>
      </c>
      <c r="B2822" s="145" t="s">
        <v>2712</v>
      </c>
      <c r="C2822" s="145" t="s">
        <v>2471</v>
      </c>
      <c r="D2822" s="145" t="s">
        <v>2702</v>
      </c>
      <c r="E2822" s="145" t="s">
        <v>14</v>
      </c>
      <c r="F2822" s="146">
        <v>1209</v>
      </c>
      <c r="G2822" s="146">
        <v>45920869</v>
      </c>
    </row>
    <row r="2823" spans="1:7" ht="13.5" customHeight="1">
      <c r="A2823" s="144">
        <v>835</v>
      </c>
      <c r="B2823" s="145" t="s">
        <v>2713</v>
      </c>
      <c r="C2823" s="145" t="s">
        <v>2471</v>
      </c>
      <c r="D2823" s="145" t="s">
        <v>2702</v>
      </c>
      <c r="E2823" s="145" t="s">
        <v>14</v>
      </c>
      <c r="F2823" s="146">
        <v>755</v>
      </c>
      <c r="G2823" s="146">
        <v>17978080</v>
      </c>
    </row>
    <row r="2824" spans="1:7" ht="13.5" customHeight="1">
      <c r="A2824" s="144">
        <v>838</v>
      </c>
      <c r="B2824" s="145" t="s">
        <v>2714</v>
      </c>
      <c r="C2824" s="145" t="s">
        <v>2471</v>
      </c>
      <c r="D2824" s="145" t="s">
        <v>2702</v>
      </c>
      <c r="E2824" s="145" t="s">
        <v>14</v>
      </c>
      <c r="F2824" s="146">
        <v>1710</v>
      </c>
      <c r="G2824" s="146">
        <v>72311472</v>
      </c>
    </row>
    <row r="2825" spans="1:7" ht="13.5" customHeight="1">
      <c r="A2825" s="144">
        <v>1404</v>
      </c>
      <c r="B2825" s="145" t="s">
        <v>1173</v>
      </c>
      <c r="C2825" s="145" t="s">
        <v>2471</v>
      </c>
      <c r="D2825" s="145" t="s">
        <v>2715</v>
      </c>
      <c r="E2825" s="145" t="s">
        <v>14</v>
      </c>
      <c r="F2825" s="146">
        <v>3067</v>
      </c>
      <c r="G2825" s="146">
        <v>38609908</v>
      </c>
    </row>
    <row r="2826" spans="1:7" ht="13.5" customHeight="1">
      <c r="A2826" s="144">
        <v>2657</v>
      </c>
      <c r="B2826" s="145" t="s">
        <v>2716</v>
      </c>
      <c r="C2826" s="145" t="s">
        <v>2471</v>
      </c>
      <c r="D2826" s="145" t="s">
        <v>2715</v>
      </c>
      <c r="E2826" s="145" t="s">
        <v>14</v>
      </c>
      <c r="F2826" s="146">
        <v>578</v>
      </c>
      <c r="G2826" s="146">
        <v>3644777</v>
      </c>
    </row>
    <row r="2827" spans="1:7" ht="13.5" customHeight="1">
      <c r="A2827" s="144">
        <v>2658</v>
      </c>
      <c r="B2827" s="145" t="s">
        <v>2717</v>
      </c>
      <c r="C2827" s="145" t="s">
        <v>2471</v>
      </c>
      <c r="D2827" s="145" t="s">
        <v>2715</v>
      </c>
      <c r="E2827" s="145" t="s">
        <v>14</v>
      </c>
      <c r="F2827" s="146">
        <v>470</v>
      </c>
      <c r="G2827" s="146">
        <v>3655738</v>
      </c>
    </row>
    <row r="2828" spans="1:7" ht="13.5" customHeight="1">
      <c r="A2828" s="144">
        <v>1406</v>
      </c>
      <c r="B2828" s="145" t="s">
        <v>2718</v>
      </c>
      <c r="C2828" s="145" t="s">
        <v>2471</v>
      </c>
      <c r="D2828" s="145" t="s">
        <v>2715</v>
      </c>
      <c r="E2828" s="145" t="s">
        <v>14</v>
      </c>
      <c r="F2828" s="146">
        <v>248</v>
      </c>
      <c r="G2828" s="146">
        <v>25610585</v>
      </c>
    </row>
    <row r="2829" spans="1:7" ht="13.5" customHeight="1">
      <c r="A2829" s="144">
        <v>1407</v>
      </c>
      <c r="B2829" s="145" t="s">
        <v>2719</v>
      </c>
      <c r="C2829" s="145" t="s">
        <v>2471</v>
      </c>
      <c r="D2829" s="145" t="s">
        <v>2715</v>
      </c>
      <c r="E2829" s="145" t="s">
        <v>14</v>
      </c>
      <c r="F2829" s="146">
        <v>2504</v>
      </c>
      <c r="G2829" s="146">
        <v>21881052</v>
      </c>
    </row>
    <row r="2830" spans="1:7" ht="13.5" customHeight="1">
      <c r="A2830" s="144">
        <v>1408</v>
      </c>
      <c r="B2830" s="145" t="s">
        <v>2720</v>
      </c>
      <c r="C2830" s="145" t="s">
        <v>2471</v>
      </c>
      <c r="D2830" s="145" t="s">
        <v>2715</v>
      </c>
      <c r="E2830" s="145" t="s">
        <v>14</v>
      </c>
      <c r="F2830" s="146">
        <v>821</v>
      </c>
      <c r="G2830" s="146">
        <v>5174318</v>
      </c>
    </row>
    <row r="2831" spans="1:7" ht="13.5" customHeight="1">
      <c r="A2831" s="144">
        <v>1409</v>
      </c>
      <c r="B2831" s="145" t="s">
        <v>2721</v>
      </c>
      <c r="C2831" s="145" t="s">
        <v>2471</v>
      </c>
      <c r="D2831" s="145" t="s">
        <v>2715</v>
      </c>
      <c r="E2831" s="145" t="s">
        <v>14</v>
      </c>
      <c r="F2831" s="146">
        <v>2123</v>
      </c>
      <c r="G2831" s="146">
        <v>41025444</v>
      </c>
    </row>
    <row r="2832" spans="1:7" ht="13.5" customHeight="1">
      <c r="A2832" s="144">
        <v>1410</v>
      </c>
      <c r="B2832" s="145" t="s">
        <v>2722</v>
      </c>
      <c r="C2832" s="145" t="s">
        <v>2471</v>
      </c>
      <c r="D2832" s="145" t="s">
        <v>2715</v>
      </c>
      <c r="E2832" s="145" t="s">
        <v>14</v>
      </c>
      <c r="F2832" s="146">
        <v>1188</v>
      </c>
      <c r="G2832" s="146">
        <v>13117099</v>
      </c>
    </row>
    <row r="2833" spans="1:7" ht="13.5" customHeight="1">
      <c r="A2833" s="144">
        <v>1411</v>
      </c>
      <c r="B2833" s="145" t="s">
        <v>2723</v>
      </c>
      <c r="C2833" s="145" t="s">
        <v>2471</v>
      </c>
      <c r="D2833" s="145" t="s">
        <v>2715</v>
      </c>
      <c r="E2833" s="145" t="s">
        <v>14</v>
      </c>
      <c r="F2833" s="146">
        <v>1412</v>
      </c>
      <c r="G2833" s="146">
        <v>12450686</v>
      </c>
    </row>
    <row r="2834" spans="1:7" ht="13.5" customHeight="1">
      <c r="A2834" s="144">
        <v>2790</v>
      </c>
      <c r="B2834" s="145" t="s">
        <v>2724</v>
      </c>
      <c r="C2834" s="145" t="s">
        <v>2471</v>
      </c>
      <c r="D2834" s="145" t="s">
        <v>2715</v>
      </c>
      <c r="E2834" s="145" t="s">
        <v>14</v>
      </c>
      <c r="F2834" s="146">
        <v>1032</v>
      </c>
      <c r="G2834" s="146">
        <v>12504886</v>
      </c>
    </row>
    <row r="2835" spans="1:7" ht="13.5" customHeight="1">
      <c r="A2835" s="144">
        <v>1412</v>
      </c>
      <c r="B2835" s="145" t="s">
        <v>2725</v>
      </c>
      <c r="C2835" s="145" t="s">
        <v>2471</v>
      </c>
      <c r="D2835" s="145" t="s">
        <v>2715</v>
      </c>
      <c r="E2835" s="145" t="s">
        <v>14</v>
      </c>
      <c r="F2835" s="146">
        <v>813</v>
      </c>
      <c r="G2835" s="146">
        <v>37516555</v>
      </c>
    </row>
    <row r="2836" spans="1:7" ht="13.5" customHeight="1">
      <c r="A2836" s="144">
        <v>1413</v>
      </c>
      <c r="B2836" s="145" t="s">
        <v>2726</v>
      </c>
      <c r="C2836" s="145" t="s">
        <v>2471</v>
      </c>
      <c r="D2836" s="145" t="s">
        <v>2715</v>
      </c>
      <c r="E2836" s="145" t="s">
        <v>14</v>
      </c>
      <c r="F2836" s="146">
        <v>1160</v>
      </c>
      <c r="G2836" s="146">
        <v>7133530</v>
      </c>
    </row>
    <row r="2837" spans="1:7" ht="13.5" customHeight="1">
      <c r="A2837" s="144">
        <v>1415</v>
      </c>
      <c r="B2837" s="145" t="s">
        <v>2727</v>
      </c>
      <c r="C2837" s="145" t="s">
        <v>2471</v>
      </c>
      <c r="D2837" s="145" t="s">
        <v>2715</v>
      </c>
      <c r="E2837" s="145" t="s">
        <v>14</v>
      </c>
      <c r="F2837" s="146">
        <v>696</v>
      </c>
      <c r="G2837" s="146">
        <v>5781646</v>
      </c>
    </row>
    <row r="2838" spans="1:7" ht="13.5" customHeight="1">
      <c r="A2838" s="144">
        <v>1414</v>
      </c>
      <c r="B2838" s="145" t="s">
        <v>2728</v>
      </c>
      <c r="C2838" s="145" t="s">
        <v>2471</v>
      </c>
      <c r="D2838" s="145" t="s">
        <v>2715</v>
      </c>
      <c r="E2838" s="145" t="s">
        <v>14</v>
      </c>
      <c r="F2838" s="146">
        <v>586</v>
      </c>
      <c r="G2838" s="146">
        <v>2317695</v>
      </c>
    </row>
    <row r="2839" spans="1:7" ht="13.5" customHeight="1">
      <c r="A2839" s="144">
        <v>2659</v>
      </c>
      <c r="B2839" s="145" t="s">
        <v>2729</v>
      </c>
      <c r="C2839" s="145" t="s">
        <v>2471</v>
      </c>
      <c r="D2839" s="145" t="s">
        <v>2715</v>
      </c>
      <c r="E2839" s="145" t="s">
        <v>14</v>
      </c>
      <c r="F2839" s="146">
        <v>358</v>
      </c>
      <c r="G2839" s="146">
        <v>2042951</v>
      </c>
    </row>
    <row r="2840" spans="1:7" ht="13.5" customHeight="1">
      <c r="A2840" s="144">
        <v>1418</v>
      </c>
      <c r="B2840" s="145" t="s">
        <v>2730</v>
      </c>
      <c r="C2840" s="145" t="s">
        <v>2471</v>
      </c>
      <c r="D2840" s="145" t="s">
        <v>2715</v>
      </c>
      <c r="E2840" s="145" t="s">
        <v>14</v>
      </c>
      <c r="F2840" s="146">
        <v>646</v>
      </c>
      <c r="G2840" s="146">
        <v>6272681</v>
      </c>
    </row>
    <row r="2841" spans="1:7" ht="13.5" customHeight="1">
      <c r="A2841" s="144">
        <v>1419</v>
      </c>
      <c r="B2841" s="145" t="s">
        <v>1915</v>
      </c>
      <c r="C2841" s="145" t="s">
        <v>2471</v>
      </c>
      <c r="D2841" s="145" t="s">
        <v>2715</v>
      </c>
      <c r="E2841" s="145" t="s">
        <v>14</v>
      </c>
      <c r="F2841" s="146">
        <v>1733</v>
      </c>
      <c r="G2841" s="146">
        <v>14182304</v>
      </c>
    </row>
    <row r="2842" spans="1:7" ht="13.5" customHeight="1">
      <c r="A2842" s="144">
        <v>2791</v>
      </c>
      <c r="B2842" s="145" t="s">
        <v>2731</v>
      </c>
      <c r="C2842" s="145" t="s">
        <v>2471</v>
      </c>
      <c r="D2842" s="145" t="s">
        <v>2715</v>
      </c>
      <c r="E2842" s="145" t="s">
        <v>14</v>
      </c>
      <c r="F2842" s="146">
        <v>358</v>
      </c>
      <c r="G2842" s="146">
        <v>2073152</v>
      </c>
    </row>
    <row r="2843" spans="1:7" ht="13.5" customHeight="1">
      <c r="A2843" s="144">
        <v>1421</v>
      </c>
      <c r="B2843" s="145" t="s">
        <v>2552</v>
      </c>
      <c r="C2843" s="145" t="s">
        <v>2471</v>
      </c>
      <c r="D2843" s="145" t="s">
        <v>2715</v>
      </c>
      <c r="E2843" s="145" t="s">
        <v>14</v>
      </c>
      <c r="F2843" s="146">
        <v>1177</v>
      </c>
      <c r="G2843" s="146">
        <v>5311086</v>
      </c>
    </row>
    <row r="2844" spans="1:7" ht="13.5" customHeight="1">
      <c r="A2844" s="144">
        <v>1423</v>
      </c>
      <c r="B2844" s="145" t="s">
        <v>2732</v>
      </c>
      <c r="C2844" s="145" t="s">
        <v>2471</v>
      </c>
      <c r="D2844" s="145" t="s">
        <v>2715</v>
      </c>
      <c r="E2844" s="145" t="s">
        <v>14</v>
      </c>
      <c r="F2844" s="146">
        <v>401</v>
      </c>
      <c r="G2844" s="146">
        <v>4149302</v>
      </c>
    </row>
    <row r="2845" spans="1:7" ht="13.5" customHeight="1">
      <c r="A2845" s="144">
        <v>1424</v>
      </c>
      <c r="B2845" s="145" t="s">
        <v>2733</v>
      </c>
      <c r="C2845" s="145" t="s">
        <v>2471</v>
      </c>
      <c r="D2845" s="145" t="s">
        <v>2715</v>
      </c>
      <c r="E2845" s="145" t="s">
        <v>14</v>
      </c>
      <c r="F2845" s="146">
        <v>1146</v>
      </c>
      <c r="G2845" s="146">
        <v>15175004</v>
      </c>
    </row>
    <row r="2846" spans="1:7" ht="13.5" customHeight="1">
      <c r="A2846" s="144">
        <v>1425</v>
      </c>
      <c r="B2846" s="145" t="s">
        <v>2734</v>
      </c>
      <c r="C2846" s="145" t="s">
        <v>2471</v>
      </c>
      <c r="D2846" s="145" t="s">
        <v>2715</v>
      </c>
      <c r="E2846" s="145" t="s">
        <v>14</v>
      </c>
      <c r="F2846" s="146">
        <v>908</v>
      </c>
      <c r="G2846" s="146">
        <v>22937318</v>
      </c>
    </row>
    <row r="2847" spans="1:7" ht="13.5" customHeight="1">
      <c r="A2847" s="144">
        <v>1426</v>
      </c>
      <c r="B2847" s="145" t="s">
        <v>2735</v>
      </c>
      <c r="C2847" s="145" t="s">
        <v>2471</v>
      </c>
      <c r="D2847" s="145" t="s">
        <v>2715</v>
      </c>
      <c r="E2847" s="145" t="s">
        <v>14</v>
      </c>
      <c r="F2847" s="146">
        <v>1369</v>
      </c>
      <c r="G2847" s="146">
        <v>10005412</v>
      </c>
    </row>
    <row r="2848" spans="1:7" ht="13.5" customHeight="1">
      <c r="A2848" s="144">
        <v>2788</v>
      </c>
      <c r="B2848" s="145" t="s">
        <v>2736</v>
      </c>
      <c r="C2848" s="145" t="s">
        <v>2471</v>
      </c>
      <c r="D2848" s="145" t="s">
        <v>2715</v>
      </c>
      <c r="E2848" s="145" t="s">
        <v>14</v>
      </c>
      <c r="F2848" s="146">
        <v>1789</v>
      </c>
      <c r="G2848" s="146">
        <v>6495718</v>
      </c>
    </row>
    <row r="2849" spans="1:7" ht="13.5" customHeight="1">
      <c r="A2849" s="144">
        <v>1427</v>
      </c>
      <c r="B2849" s="145" t="s">
        <v>2737</v>
      </c>
      <c r="C2849" s="145" t="s">
        <v>2471</v>
      </c>
      <c r="D2849" s="145" t="s">
        <v>2715</v>
      </c>
      <c r="E2849" s="145" t="s">
        <v>14</v>
      </c>
      <c r="F2849" s="146">
        <v>1533</v>
      </c>
      <c r="G2849" s="146">
        <v>18297052</v>
      </c>
    </row>
    <row r="2850" spans="1:7" ht="13.5" customHeight="1">
      <c r="A2850" s="144">
        <v>1428</v>
      </c>
      <c r="B2850" s="145" t="s">
        <v>2738</v>
      </c>
      <c r="C2850" s="145" t="s">
        <v>2471</v>
      </c>
      <c r="D2850" s="145" t="s">
        <v>2715</v>
      </c>
      <c r="E2850" s="145" t="s">
        <v>14</v>
      </c>
      <c r="F2850" s="146">
        <v>860</v>
      </c>
      <c r="G2850" s="146">
        <v>20081801</v>
      </c>
    </row>
    <row r="2851" spans="1:7" ht="13.5" customHeight="1">
      <c r="A2851" s="144">
        <v>1429</v>
      </c>
      <c r="B2851" s="145" t="s">
        <v>2739</v>
      </c>
      <c r="C2851" s="145" t="s">
        <v>2471</v>
      </c>
      <c r="D2851" s="145" t="s">
        <v>2715</v>
      </c>
      <c r="E2851" s="145" t="s">
        <v>14</v>
      </c>
      <c r="F2851" s="146">
        <v>912</v>
      </c>
      <c r="G2851" s="146">
        <v>15526780</v>
      </c>
    </row>
    <row r="2852" spans="1:7" ht="13.5" customHeight="1">
      <c r="A2852" s="144">
        <v>1430</v>
      </c>
      <c r="B2852" s="145" t="s">
        <v>2740</v>
      </c>
      <c r="C2852" s="145" t="s">
        <v>2471</v>
      </c>
      <c r="D2852" s="145" t="s">
        <v>2715</v>
      </c>
      <c r="E2852" s="145" t="s">
        <v>14</v>
      </c>
      <c r="F2852" s="146">
        <v>305</v>
      </c>
      <c r="G2852" s="146">
        <v>4262057</v>
      </c>
    </row>
    <row r="2853" spans="1:7" ht="13.5" customHeight="1">
      <c r="A2853" s="144">
        <v>1432</v>
      </c>
      <c r="B2853" s="145" t="s">
        <v>2741</v>
      </c>
      <c r="C2853" s="145" t="s">
        <v>2471</v>
      </c>
      <c r="D2853" s="145" t="s">
        <v>2715</v>
      </c>
      <c r="E2853" s="145" t="s">
        <v>14</v>
      </c>
      <c r="F2853" s="146">
        <v>492</v>
      </c>
      <c r="G2853" s="146">
        <v>2592615</v>
      </c>
    </row>
    <row r="2854" spans="1:7" ht="13.5" customHeight="1">
      <c r="A2854" s="144">
        <v>1433</v>
      </c>
      <c r="B2854" s="145" t="s">
        <v>2742</v>
      </c>
      <c r="C2854" s="145" t="s">
        <v>2471</v>
      </c>
      <c r="D2854" s="145" t="s">
        <v>2715</v>
      </c>
      <c r="E2854" s="145" t="s">
        <v>14</v>
      </c>
      <c r="F2854" s="146">
        <v>881</v>
      </c>
      <c r="G2854" s="146">
        <v>6310798</v>
      </c>
    </row>
    <row r="2855" spans="1:7" ht="13.5" customHeight="1">
      <c r="A2855" s="144">
        <v>2794</v>
      </c>
      <c r="B2855" s="145" t="s">
        <v>2743</v>
      </c>
      <c r="C2855" s="145" t="s">
        <v>2471</v>
      </c>
      <c r="D2855" s="145" t="s">
        <v>2715</v>
      </c>
      <c r="E2855" s="145" t="s">
        <v>14</v>
      </c>
      <c r="F2855" s="146">
        <v>409</v>
      </c>
      <c r="G2855" s="146">
        <v>8210985</v>
      </c>
    </row>
    <row r="2856" spans="1:7" ht="13.5" customHeight="1">
      <c r="A2856" s="144">
        <v>2660</v>
      </c>
      <c r="B2856" s="145" t="s">
        <v>2744</v>
      </c>
      <c r="C2856" s="145" t="s">
        <v>2471</v>
      </c>
      <c r="D2856" s="145" t="s">
        <v>2715</v>
      </c>
      <c r="E2856" s="145" t="s">
        <v>14</v>
      </c>
      <c r="F2856" s="146">
        <v>450</v>
      </c>
      <c r="G2856" s="146">
        <v>4893946</v>
      </c>
    </row>
    <row r="2857" spans="1:7" ht="13.5" customHeight="1">
      <c r="A2857" s="144">
        <v>2661</v>
      </c>
      <c r="B2857" s="145" t="s">
        <v>2745</v>
      </c>
      <c r="C2857" s="145" t="s">
        <v>2471</v>
      </c>
      <c r="D2857" s="145" t="s">
        <v>2715</v>
      </c>
      <c r="E2857" s="145" t="s">
        <v>14</v>
      </c>
      <c r="F2857" s="146">
        <v>214</v>
      </c>
      <c r="G2857" s="146">
        <v>7327948</v>
      </c>
    </row>
    <row r="2858" spans="1:7" ht="13.5" customHeight="1">
      <c r="A2858" s="144">
        <v>1435</v>
      </c>
      <c r="B2858" s="145" t="s">
        <v>2833</v>
      </c>
      <c r="C2858" s="145" t="s">
        <v>2471</v>
      </c>
      <c r="D2858" s="145" t="s">
        <v>2715</v>
      </c>
      <c r="E2858" s="145" t="s">
        <v>14</v>
      </c>
      <c r="F2858" s="146">
        <v>741</v>
      </c>
      <c r="G2858" s="146">
        <v>6416346</v>
      </c>
    </row>
    <row r="2859" spans="1:7" ht="13.5" customHeight="1">
      <c r="A2859" s="144">
        <v>2789</v>
      </c>
      <c r="B2859" s="145" t="s">
        <v>847</v>
      </c>
      <c r="C2859" s="145" t="s">
        <v>2471</v>
      </c>
      <c r="D2859" s="145" t="s">
        <v>2715</v>
      </c>
      <c r="E2859" s="145" t="s">
        <v>14</v>
      </c>
      <c r="F2859" s="146">
        <v>444</v>
      </c>
      <c r="G2859" s="146">
        <v>3451942</v>
      </c>
    </row>
    <row r="2860" spans="1:7" ht="13.5" customHeight="1">
      <c r="A2860" s="144">
        <v>1437</v>
      </c>
      <c r="B2860" s="145" t="s">
        <v>2746</v>
      </c>
      <c r="C2860" s="145" t="s">
        <v>2471</v>
      </c>
      <c r="D2860" s="145" t="s">
        <v>2715</v>
      </c>
      <c r="E2860" s="145" t="s">
        <v>15</v>
      </c>
      <c r="F2860" s="146">
        <v>6428</v>
      </c>
      <c r="G2860" s="146">
        <v>33984486</v>
      </c>
    </row>
    <row r="2861" spans="1:7" ht="13.5" customHeight="1">
      <c r="A2861" s="144">
        <v>1438</v>
      </c>
      <c r="B2861" s="145" t="s">
        <v>2747</v>
      </c>
      <c r="C2861" s="145" t="s">
        <v>2471</v>
      </c>
      <c r="D2861" s="145" t="s">
        <v>2715</v>
      </c>
      <c r="E2861" s="145" t="s">
        <v>14</v>
      </c>
      <c r="F2861" s="146">
        <v>1282</v>
      </c>
      <c r="G2861" s="146">
        <v>39264182</v>
      </c>
    </row>
    <row r="2862" spans="1:7" ht="13.5" customHeight="1">
      <c r="A2862" s="144">
        <v>1439</v>
      </c>
      <c r="B2862" s="145" t="s">
        <v>2748</v>
      </c>
      <c r="C2862" s="145" t="s">
        <v>2471</v>
      </c>
      <c r="D2862" s="145" t="s">
        <v>2715</v>
      </c>
      <c r="E2862" s="145" t="s">
        <v>15</v>
      </c>
      <c r="F2862" s="146">
        <v>2630</v>
      </c>
      <c r="G2862" s="146">
        <v>11846660</v>
      </c>
    </row>
    <row r="2863" spans="1:7" ht="13.5" customHeight="1">
      <c r="A2863" s="144">
        <v>1440</v>
      </c>
      <c r="B2863" s="145" t="s">
        <v>2749</v>
      </c>
      <c r="C2863" s="145" t="s">
        <v>2471</v>
      </c>
      <c r="D2863" s="145" t="s">
        <v>2715</v>
      </c>
      <c r="E2863" s="145" t="s">
        <v>14</v>
      </c>
      <c r="F2863" s="146">
        <v>2773</v>
      </c>
      <c r="G2863" s="146">
        <v>7324546</v>
      </c>
    </row>
    <row r="2864" spans="1:7" ht="13.5" customHeight="1">
      <c r="A2864" s="144">
        <v>1441</v>
      </c>
      <c r="B2864" s="145" t="s">
        <v>2750</v>
      </c>
      <c r="C2864" s="145" t="s">
        <v>2471</v>
      </c>
      <c r="D2864" s="145" t="s">
        <v>2715</v>
      </c>
      <c r="E2864" s="145" t="s">
        <v>14</v>
      </c>
      <c r="F2864" s="146">
        <v>1802</v>
      </c>
      <c r="G2864" s="146">
        <v>10871757</v>
      </c>
    </row>
    <row r="2865" spans="1:7" ht="13.5" customHeight="1">
      <c r="A2865" s="144">
        <v>1442</v>
      </c>
      <c r="B2865" s="145" t="s">
        <v>2751</v>
      </c>
      <c r="C2865" s="145" t="s">
        <v>2471</v>
      </c>
      <c r="D2865" s="145" t="s">
        <v>2715</v>
      </c>
      <c r="E2865" s="145" t="s">
        <v>14</v>
      </c>
      <c r="F2865" s="146">
        <v>715</v>
      </c>
      <c r="G2865" s="146">
        <v>18752026</v>
      </c>
    </row>
    <row r="2866" spans="1:7" ht="13.5" customHeight="1">
      <c r="A2866" s="144">
        <v>1443</v>
      </c>
      <c r="B2866" s="145" t="s">
        <v>2752</v>
      </c>
      <c r="C2866" s="145" t="s">
        <v>2471</v>
      </c>
      <c r="D2866" s="145" t="s">
        <v>2715</v>
      </c>
      <c r="E2866" s="145" t="s">
        <v>14</v>
      </c>
      <c r="F2866" s="146">
        <v>665</v>
      </c>
      <c r="G2866" s="146">
        <v>3174459</v>
      </c>
    </row>
    <row r="2867" spans="1:7" ht="13.5" customHeight="1">
      <c r="A2867" s="144">
        <v>1444</v>
      </c>
      <c r="B2867" s="145" t="s">
        <v>2753</v>
      </c>
      <c r="C2867" s="145" t="s">
        <v>2471</v>
      </c>
      <c r="D2867" s="145" t="s">
        <v>2715</v>
      </c>
      <c r="E2867" s="145" t="s">
        <v>14</v>
      </c>
      <c r="F2867" s="146">
        <v>2484</v>
      </c>
      <c r="G2867" s="146">
        <v>13175490</v>
      </c>
    </row>
    <row r="2868" spans="1:7" ht="13.5" customHeight="1">
      <c r="A2868" s="144">
        <v>1446</v>
      </c>
      <c r="B2868" s="145" t="s">
        <v>2754</v>
      </c>
      <c r="C2868" s="145" t="s">
        <v>2471</v>
      </c>
      <c r="D2868" s="145" t="s">
        <v>2715</v>
      </c>
      <c r="E2868" s="145" t="s">
        <v>14</v>
      </c>
      <c r="F2868" s="146">
        <v>910</v>
      </c>
      <c r="G2868" s="146">
        <v>11564346</v>
      </c>
    </row>
    <row r="2869" spans="1:7" ht="13.5" customHeight="1">
      <c r="A2869" s="144">
        <v>2873</v>
      </c>
      <c r="B2869" s="145" t="s">
        <v>2755</v>
      </c>
      <c r="C2869" s="145" t="s">
        <v>2471</v>
      </c>
      <c r="D2869" s="145" t="s">
        <v>2715</v>
      </c>
      <c r="E2869" s="145" t="s">
        <v>14</v>
      </c>
      <c r="F2869" s="146" t="s">
        <v>451</v>
      </c>
      <c r="G2869" s="146" t="s">
        <v>451</v>
      </c>
    </row>
    <row r="2870" spans="1:7" ht="13.5" customHeight="1">
      <c r="A2870" s="144">
        <v>1448</v>
      </c>
      <c r="B2870" s="145" t="s">
        <v>2756</v>
      </c>
      <c r="C2870" s="145" t="s">
        <v>2471</v>
      </c>
      <c r="D2870" s="145" t="s">
        <v>2715</v>
      </c>
      <c r="E2870" s="145" t="s">
        <v>14</v>
      </c>
      <c r="F2870" s="146">
        <v>3200</v>
      </c>
      <c r="G2870" s="146">
        <v>10879811</v>
      </c>
    </row>
    <row r="2871" spans="1:7" ht="13.5" customHeight="1">
      <c r="A2871" s="144">
        <v>1449</v>
      </c>
      <c r="B2871" s="145" t="s">
        <v>2757</v>
      </c>
      <c r="C2871" s="145" t="s">
        <v>2471</v>
      </c>
      <c r="D2871" s="145" t="s">
        <v>2715</v>
      </c>
      <c r="E2871" s="145" t="s">
        <v>14</v>
      </c>
      <c r="F2871" s="146">
        <v>4102</v>
      </c>
      <c r="G2871" s="146">
        <v>84541848</v>
      </c>
    </row>
    <row r="2872" spans="1:7" ht="13.5" customHeight="1">
      <c r="A2872" s="144">
        <v>1450</v>
      </c>
      <c r="B2872" s="145" t="s">
        <v>2758</v>
      </c>
      <c r="C2872" s="145" t="s">
        <v>2471</v>
      </c>
      <c r="D2872" s="145" t="s">
        <v>2715</v>
      </c>
      <c r="E2872" s="145" t="s">
        <v>14</v>
      </c>
      <c r="F2872" s="146">
        <v>1868</v>
      </c>
      <c r="G2872" s="146">
        <v>27203621</v>
      </c>
    </row>
    <row r="2873" spans="1:7" ht="13.5" customHeight="1">
      <c r="A2873" s="144">
        <v>1451</v>
      </c>
      <c r="B2873" s="145" t="s">
        <v>2759</v>
      </c>
      <c r="C2873" s="145" t="s">
        <v>2471</v>
      </c>
      <c r="D2873" s="145" t="s">
        <v>2715</v>
      </c>
      <c r="E2873" s="145" t="s">
        <v>14</v>
      </c>
      <c r="F2873" s="146">
        <v>3297</v>
      </c>
      <c r="G2873" s="146">
        <v>19092089</v>
      </c>
    </row>
    <row r="2874" spans="1:7" ht="13.5" customHeight="1">
      <c r="A2874" s="144">
        <v>1452</v>
      </c>
      <c r="B2874" s="145" t="s">
        <v>2760</v>
      </c>
      <c r="C2874" s="145" t="s">
        <v>2471</v>
      </c>
      <c r="D2874" s="145" t="s">
        <v>2715</v>
      </c>
      <c r="E2874" s="145" t="s">
        <v>14</v>
      </c>
      <c r="F2874" s="146">
        <v>355</v>
      </c>
      <c r="G2874" s="146">
        <v>4826496</v>
      </c>
    </row>
    <row r="2875" spans="1:7" ht="13.5" customHeight="1">
      <c r="A2875" s="144">
        <v>1454</v>
      </c>
      <c r="B2875" s="145" t="s">
        <v>222</v>
      </c>
      <c r="C2875" s="145" t="s">
        <v>2471</v>
      </c>
      <c r="D2875" s="145" t="s">
        <v>2715</v>
      </c>
      <c r="E2875" s="145" t="s">
        <v>14</v>
      </c>
      <c r="F2875" s="146">
        <v>2458</v>
      </c>
      <c r="G2875" s="146">
        <v>15170369</v>
      </c>
    </row>
    <row r="2876" spans="1:7" ht="13.5" customHeight="1">
      <c r="A2876" s="144">
        <v>1458</v>
      </c>
      <c r="B2876" s="145" t="s">
        <v>2761</v>
      </c>
      <c r="C2876" s="145" t="s">
        <v>2471</v>
      </c>
      <c r="D2876" s="145" t="s">
        <v>2715</v>
      </c>
      <c r="E2876" s="145" t="s">
        <v>14</v>
      </c>
      <c r="F2876" s="146">
        <v>840</v>
      </c>
      <c r="G2876" s="146">
        <v>7046266</v>
      </c>
    </row>
    <row r="2877" spans="1:7" ht="13.5" customHeight="1">
      <c r="A2877" s="144">
        <v>1403</v>
      </c>
      <c r="B2877" s="145" t="s">
        <v>2715</v>
      </c>
      <c r="C2877" s="145" t="s">
        <v>2471</v>
      </c>
      <c r="D2877" s="145" t="s">
        <v>2715</v>
      </c>
      <c r="E2877" s="145" t="s">
        <v>15</v>
      </c>
      <c r="F2877" s="146">
        <v>86811</v>
      </c>
      <c r="G2877" s="146">
        <v>80028498</v>
      </c>
    </row>
  </sheetData>
  <phoneticPr fontId="1" type="noConversion"/>
  <pageMargins left="0.75" right="0.75" top="1" bottom="1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39"/>
  <sheetViews>
    <sheetView showGridLines="0" workbookViewId="0"/>
  </sheetViews>
  <sheetFormatPr defaultRowHeight="12.75"/>
  <cols>
    <col min="1" max="1" width="10.33203125" style="19" bestFit="1" customWidth="1"/>
    <col min="2" max="2" width="28.33203125" style="18" customWidth="1"/>
    <col min="3" max="3" width="13.33203125" style="18" customWidth="1"/>
    <col min="4" max="4" width="14" style="18" customWidth="1"/>
    <col min="5" max="16384" width="9.33203125" style="18"/>
  </cols>
  <sheetData>
    <row r="1" spans="1:4">
      <c r="A1" s="16" t="s">
        <v>3</v>
      </c>
      <c r="B1" s="27" t="s">
        <v>2899</v>
      </c>
      <c r="C1" s="235"/>
      <c r="D1" s="235"/>
    </row>
    <row r="2" spans="1:4" ht="11.25" customHeight="1"/>
    <row r="3" spans="1:4" ht="13.5" thickBot="1">
      <c r="A3" s="17">
        <v>21</v>
      </c>
      <c r="B3" s="18" t="s">
        <v>2895</v>
      </c>
    </row>
    <row r="4" spans="1:4" ht="13.5" thickTop="1">
      <c r="B4" s="18" t="s">
        <v>2897</v>
      </c>
    </row>
    <row r="5" spans="1:4">
      <c r="B5" s="18" t="s">
        <v>2896</v>
      </c>
    </row>
    <row r="7" spans="1:4" ht="13.5" thickBot="1">
      <c r="B7" s="18" t="s">
        <v>2862</v>
      </c>
    </row>
    <row r="8" spans="1:4" ht="13.5" thickTop="1">
      <c r="B8" s="20" t="s">
        <v>2840</v>
      </c>
      <c r="C8" s="20" t="s">
        <v>2966</v>
      </c>
    </row>
    <row r="9" spans="1:4">
      <c r="B9" s="21" t="s">
        <v>2893</v>
      </c>
      <c r="C9" s="22">
        <v>564.29662085905863</v>
      </c>
    </row>
    <row r="10" spans="1:4">
      <c r="B10" s="23" t="s">
        <v>2841</v>
      </c>
      <c r="C10" s="22">
        <v>829.84797185155674</v>
      </c>
    </row>
    <row r="11" spans="1:4">
      <c r="B11" s="23" t="s">
        <v>2842</v>
      </c>
      <c r="C11" s="22">
        <v>8962.3580959968131</v>
      </c>
    </row>
    <row r="12" spans="1:4">
      <c r="B12" s="23" t="s">
        <v>2894</v>
      </c>
      <c r="C12" s="22">
        <v>1991.6351324437362</v>
      </c>
    </row>
    <row r="13" spans="1:4" ht="13.5" thickBot="1">
      <c r="B13" s="24" t="s">
        <v>2843</v>
      </c>
      <c r="C13" s="25">
        <v>3651.3310761468497</v>
      </c>
    </row>
    <row r="14" spans="1:4" ht="13.5" thickTop="1"/>
    <row r="15" spans="1:4" ht="13.5" thickBot="1">
      <c r="B15" s="18" t="s">
        <v>2864</v>
      </c>
    </row>
    <row r="16" spans="1:4" ht="13.5" thickTop="1">
      <c r="B16" s="20" t="s">
        <v>2840</v>
      </c>
      <c r="C16" s="20" t="s">
        <v>2966</v>
      </c>
    </row>
    <row r="17" spans="2:3" s="18" customFormat="1">
      <c r="B17" s="21" t="s">
        <v>2841</v>
      </c>
      <c r="C17" s="22">
        <v>896.23580959968126</v>
      </c>
    </row>
    <row r="18" spans="2:3" s="18" customFormat="1">
      <c r="B18" s="23" t="s">
        <v>2842</v>
      </c>
      <c r="C18" s="22">
        <v>10622.054039699926</v>
      </c>
    </row>
    <row r="19" spans="2:3" s="18" customFormat="1">
      <c r="B19" s="23" t="s">
        <v>2894</v>
      </c>
      <c r="C19" s="22">
        <v>1659.6959437031135</v>
      </c>
    </row>
    <row r="20" spans="2:3" s="18" customFormat="1" ht="13.5" thickBot="1">
      <c r="B20" s="24" t="s">
        <v>2843</v>
      </c>
      <c r="C20" s="22">
        <v>2688.707428799044</v>
      </c>
    </row>
    <row r="21" spans="2:3" s="18" customFormat="1" ht="13.5" thickTop="1"/>
    <row r="22" spans="2:3" s="18" customFormat="1" ht="13.5" thickBot="1">
      <c r="B22" s="18" t="s">
        <v>2865</v>
      </c>
    </row>
    <row r="23" spans="2:3" s="18" customFormat="1" ht="13.5" thickTop="1">
      <c r="B23" s="20" t="s">
        <v>2840</v>
      </c>
      <c r="C23" s="20" t="s">
        <v>2966</v>
      </c>
    </row>
    <row r="24" spans="2:3" s="18" customFormat="1">
      <c r="B24" s="21" t="s">
        <v>2893</v>
      </c>
      <c r="C24" s="22">
        <v>295.42587797915422</v>
      </c>
    </row>
    <row r="25" spans="2:3" s="18" customFormat="1">
      <c r="B25" s="23" t="s">
        <v>2841</v>
      </c>
      <c r="C25" s="22">
        <v>1161.7871605921794</v>
      </c>
    </row>
    <row r="26" spans="2:3" s="18" customFormat="1">
      <c r="B26" s="23" t="s">
        <v>2842</v>
      </c>
      <c r="C26" s="22">
        <v>8530.8371506340027</v>
      </c>
    </row>
    <row r="27" spans="2:3" s="18" customFormat="1" ht="13.5" thickBot="1">
      <c r="B27" s="24" t="s">
        <v>2843</v>
      </c>
      <c r="C27" s="25">
        <v>2715.2625638982936</v>
      </c>
    </row>
    <row r="28" spans="2:3" s="18" customFormat="1" ht="13.5" thickTop="1"/>
    <row r="29" spans="2:3" s="18" customFormat="1" ht="13.5" thickBot="1">
      <c r="B29" s="18" t="s">
        <v>2866</v>
      </c>
    </row>
    <row r="30" spans="2:3" s="18" customFormat="1" ht="13.5" thickTop="1">
      <c r="B30" s="20" t="s">
        <v>2840</v>
      </c>
      <c r="C30" s="20" t="s">
        <v>2966</v>
      </c>
    </row>
    <row r="31" spans="2:3" s="18" customFormat="1">
      <c r="B31" s="21" t="s">
        <v>2893</v>
      </c>
      <c r="C31" s="22">
        <v>358.49432383987249</v>
      </c>
    </row>
    <row r="32" spans="2:3" s="18" customFormat="1">
      <c r="B32" s="23" t="s">
        <v>2841</v>
      </c>
      <c r="C32" s="22">
        <v>1188.3422956914292</v>
      </c>
    </row>
    <row r="33" spans="1:3">
      <c r="B33" s="23" t="s">
        <v>2842</v>
      </c>
      <c r="C33" s="22">
        <v>9626.2364734780585</v>
      </c>
    </row>
    <row r="34" spans="1:3">
      <c r="B34" s="23" t="s">
        <v>2894</v>
      </c>
      <c r="C34" s="22">
        <v>1062.2054039699926</v>
      </c>
    </row>
    <row r="35" spans="1:3" ht="13.5" thickBot="1">
      <c r="B35" s="24" t="s">
        <v>2843</v>
      </c>
      <c r="C35" s="26">
        <v>2532.6960100909514</v>
      </c>
    </row>
    <row r="36" spans="1:3" ht="13.5" thickTop="1"/>
    <row r="37" spans="1:3" ht="13.5" thickBot="1">
      <c r="A37" s="17">
        <v>22</v>
      </c>
      <c r="B37" s="163" t="s">
        <v>3006</v>
      </c>
    </row>
    <row r="38" spans="1:3" ht="13.5" thickTop="1">
      <c r="B38" s="18" t="s">
        <v>3001</v>
      </c>
    </row>
    <row r="39" spans="1:3">
      <c r="B39" s="18" t="s">
        <v>3002</v>
      </c>
    </row>
  </sheetData>
  <mergeCells count="1">
    <mergeCell ref="C1:D1"/>
  </mergeCells>
  <phoneticPr fontId="2" type="noConversion"/>
  <printOptions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:N33"/>
  <sheetViews>
    <sheetView showZeros="0" workbookViewId="0"/>
  </sheetViews>
  <sheetFormatPr defaultColWidth="8.1640625" defaultRowHeight="12.75"/>
  <cols>
    <col min="1" max="1" width="10.33203125" style="29" bestFit="1" customWidth="1"/>
    <col min="2" max="2" width="11.33203125" style="29" customWidth="1"/>
    <col min="3" max="3" width="8.33203125" style="29" customWidth="1"/>
    <col min="4" max="14" width="6.83203125" style="29" customWidth="1"/>
    <col min="15" max="15" width="10.5" style="29" customWidth="1"/>
    <col min="16" max="16384" width="8.1640625" style="29"/>
  </cols>
  <sheetData>
    <row r="1" spans="1:14" ht="16.5" customHeight="1">
      <c r="A1" s="16" t="s">
        <v>3</v>
      </c>
      <c r="B1" s="236" t="s">
        <v>2899</v>
      </c>
      <c r="C1" s="236"/>
      <c r="D1" s="236"/>
    </row>
    <row r="2" spans="1:14" ht="15" customHeight="1"/>
    <row r="3" spans="1:14" ht="13.5" thickBot="1">
      <c r="A3" s="47">
        <v>31</v>
      </c>
      <c r="B3" s="29" t="s">
        <v>2898</v>
      </c>
    </row>
    <row r="4" spans="1:14" ht="14.25" thickTop="1" thickBot="1"/>
    <row r="5" spans="1:14" ht="13.5" thickBot="1">
      <c r="B5" s="30" t="s">
        <v>2844</v>
      </c>
      <c r="G5" s="31">
        <v>2001</v>
      </c>
    </row>
    <row r="6" spans="1:14" ht="13.5" thickBot="1">
      <c r="B6" s="30"/>
      <c r="G6" s="32"/>
    </row>
    <row r="7" spans="1:14" ht="13.5" thickBot="1">
      <c r="B7" s="30"/>
      <c r="C7" s="33" t="s">
        <v>2845</v>
      </c>
      <c r="D7" s="34"/>
      <c r="E7" s="34"/>
      <c r="F7" s="34"/>
      <c r="G7" s="35"/>
      <c r="H7" s="34"/>
      <c r="I7" s="34"/>
      <c r="J7" s="34"/>
      <c r="K7" s="34"/>
      <c r="L7" s="34"/>
      <c r="M7" s="34"/>
      <c r="N7" s="36"/>
    </row>
    <row r="8" spans="1:14" ht="13.5" thickBot="1">
      <c r="B8" s="37" t="s">
        <v>2791</v>
      </c>
      <c r="C8" s="38">
        <v>1</v>
      </c>
      <c r="D8" s="38">
        <v>2</v>
      </c>
      <c r="E8" s="38">
        <v>3</v>
      </c>
      <c r="F8" s="38">
        <v>4</v>
      </c>
      <c r="G8" s="38">
        <v>5</v>
      </c>
      <c r="H8" s="38">
        <v>6</v>
      </c>
      <c r="I8" s="38">
        <v>7</v>
      </c>
      <c r="J8" s="38">
        <v>8</v>
      </c>
      <c r="K8" s="38">
        <v>9</v>
      </c>
      <c r="L8" s="38">
        <v>10</v>
      </c>
      <c r="M8" s="38">
        <v>11</v>
      </c>
      <c r="N8" s="39">
        <v>12</v>
      </c>
    </row>
    <row r="9" spans="1:14">
      <c r="B9" s="40" t="s">
        <v>2846</v>
      </c>
      <c r="C9" s="41">
        <v>1</v>
      </c>
      <c r="D9" s="41"/>
      <c r="E9" s="41">
        <v>4</v>
      </c>
      <c r="F9" s="41"/>
      <c r="G9" s="41"/>
      <c r="H9" s="41"/>
      <c r="I9" s="41"/>
      <c r="J9" s="41"/>
      <c r="K9" s="41"/>
      <c r="L9" s="41"/>
      <c r="M9" s="41"/>
      <c r="N9" s="42"/>
    </row>
    <row r="10" spans="1:14">
      <c r="B10" s="40" t="s">
        <v>2847</v>
      </c>
      <c r="C10" s="41">
        <v>2</v>
      </c>
      <c r="D10" s="41">
        <v>1</v>
      </c>
      <c r="E10" s="41">
        <v>2</v>
      </c>
      <c r="F10" s="41"/>
      <c r="G10" s="41"/>
      <c r="H10" s="41"/>
      <c r="I10" s="41"/>
      <c r="J10" s="41"/>
      <c r="K10" s="41"/>
      <c r="L10" s="41"/>
      <c r="M10" s="41"/>
      <c r="N10" s="42"/>
    </row>
    <row r="11" spans="1:14">
      <c r="B11" s="40" t="s">
        <v>2848</v>
      </c>
      <c r="C11" s="41">
        <v>1</v>
      </c>
      <c r="D11" s="41">
        <v>1</v>
      </c>
      <c r="E11" s="41"/>
      <c r="F11" s="41"/>
      <c r="G11" s="41"/>
      <c r="H11" s="41"/>
      <c r="I11" s="41"/>
      <c r="J11" s="41"/>
      <c r="K11" s="41"/>
      <c r="L11" s="41"/>
      <c r="M11" s="41"/>
      <c r="N11" s="42"/>
    </row>
    <row r="12" spans="1:14">
      <c r="B12" s="40" t="s">
        <v>2849</v>
      </c>
      <c r="C12" s="41">
        <v>4</v>
      </c>
      <c r="D12" s="41"/>
      <c r="E12" s="41">
        <v>2</v>
      </c>
      <c r="F12" s="41"/>
      <c r="G12" s="41"/>
      <c r="H12" s="41"/>
      <c r="I12" s="41"/>
      <c r="J12" s="41"/>
      <c r="K12" s="41"/>
      <c r="L12" s="41"/>
      <c r="M12" s="41"/>
      <c r="N12" s="42"/>
    </row>
    <row r="13" spans="1:14">
      <c r="B13" s="40" t="s">
        <v>2850</v>
      </c>
      <c r="C13" s="41">
        <v>5</v>
      </c>
      <c r="D13" s="41">
        <v>3</v>
      </c>
      <c r="E13" s="41">
        <v>5</v>
      </c>
      <c r="F13" s="41"/>
      <c r="G13" s="41"/>
      <c r="H13" s="41"/>
      <c r="I13" s="41"/>
      <c r="J13" s="41"/>
      <c r="K13" s="41"/>
      <c r="L13" s="41"/>
      <c r="M13" s="41"/>
      <c r="N13" s="42"/>
    </row>
    <row r="14" spans="1:14">
      <c r="B14" s="40" t="s">
        <v>2851</v>
      </c>
      <c r="C14" s="41"/>
      <c r="D14" s="41">
        <v>7</v>
      </c>
      <c r="E14" s="41">
        <v>1</v>
      </c>
      <c r="F14" s="41"/>
      <c r="G14" s="41"/>
      <c r="H14" s="41"/>
      <c r="I14" s="41"/>
      <c r="J14" s="41"/>
      <c r="K14" s="41"/>
      <c r="L14" s="41"/>
      <c r="M14" s="41"/>
      <c r="N14" s="42"/>
    </row>
    <row r="15" spans="1:14">
      <c r="B15" s="40" t="s">
        <v>2852</v>
      </c>
      <c r="C15" s="41">
        <v>1</v>
      </c>
      <c r="D15" s="41">
        <v>1</v>
      </c>
      <c r="E15" s="41"/>
      <c r="F15" s="41"/>
      <c r="G15" s="41"/>
      <c r="H15" s="41"/>
      <c r="I15" s="41"/>
      <c r="J15" s="41"/>
      <c r="K15" s="41"/>
      <c r="L15" s="41"/>
      <c r="M15" s="41"/>
      <c r="N15" s="42"/>
    </row>
    <row r="16" spans="1:14">
      <c r="B16" s="40" t="s">
        <v>2853</v>
      </c>
      <c r="C16" s="41">
        <v>3</v>
      </c>
      <c r="D16" s="41">
        <v>5</v>
      </c>
      <c r="E16" s="41"/>
      <c r="F16" s="41"/>
      <c r="G16" s="41"/>
      <c r="H16" s="41"/>
      <c r="I16" s="41"/>
      <c r="J16" s="41"/>
      <c r="K16" s="41"/>
      <c r="L16" s="41"/>
      <c r="M16" s="41"/>
      <c r="N16" s="42"/>
    </row>
    <row r="17" spans="2:14" ht="13.5" thickBot="1">
      <c r="B17" s="43" t="s">
        <v>2854</v>
      </c>
      <c r="C17" s="44"/>
      <c r="D17" s="44"/>
      <c r="E17" s="44">
        <v>8</v>
      </c>
      <c r="F17" s="44"/>
      <c r="G17" s="44"/>
      <c r="H17" s="44"/>
      <c r="I17" s="44"/>
      <c r="J17" s="44"/>
      <c r="K17" s="44"/>
      <c r="L17" s="44"/>
      <c r="M17" s="44"/>
      <c r="N17" s="45"/>
    </row>
    <row r="18" spans="2:14">
      <c r="B18" s="48" t="s">
        <v>2855</v>
      </c>
    </row>
    <row r="19" spans="2:14" ht="13.5" thickBot="1">
      <c r="B19" s="49"/>
    </row>
    <row r="20" spans="2:14" ht="13.5" thickBot="1">
      <c r="C20" s="46" t="s">
        <v>2856</v>
      </c>
    </row>
    <row r="21" spans="2:14" ht="13.5" thickBot="1">
      <c r="B21" s="37" t="s">
        <v>2791</v>
      </c>
      <c r="C21" s="39">
        <v>4</v>
      </c>
    </row>
    <row r="22" spans="2:14">
      <c r="B22" s="40" t="s">
        <v>2857</v>
      </c>
      <c r="C22" s="42">
        <v>2</v>
      </c>
    </row>
    <row r="23" spans="2:14">
      <c r="B23" s="40" t="s">
        <v>2846</v>
      </c>
      <c r="C23" s="42">
        <v>1</v>
      </c>
    </row>
    <row r="24" spans="2:14">
      <c r="B24" s="40" t="s">
        <v>2858</v>
      </c>
      <c r="C24" s="42">
        <v>4</v>
      </c>
    </row>
    <row r="25" spans="2:14">
      <c r="B25" s="40" t="s">
        <v>2848</v>
      </c>
      <c r="C25" s="42">
        <v>1</v>
      </c>
    </row>
    <row r="26" spans="2:14">
      <c r="B26" s="40" t="s">
        <v>2859</v>
      </c>
      <c r="C26" s="42">
        <v>4</v>
      </c>
    </row>
    <row r="27" spans="2:14">
      <c r="B27" s="40" t="s">
        <v>2849</v>
      </c>
      <c r="C27" s="42">
        <v>1</v>
      </c>
    </row>
    <row r="28" spans="2:14">
      <c r="B28" s="40" t="s">
        <v>2851</v>
      </c>
      <c r="C28" s="42">
        <v>1</v>
      </c>
    </row>
    <row r="29" spans="2:14">
      <c r="B29" s="40" t="s">
        <v>2852</v>
      </c>
      <c r="C29" s="42">
        <v>2</v>
      </c>
    </row>
    <row r="30" spans="2:14">
      <c r="B30" s="40" t="s">
        <v>2860</v>
      </c>
      <c r="C30" s="42">
        <v>2</v>
      </c>
    </row>
    <row r="31" spans="2:14">
      <c r="B31" s="40" t="s">
        <v>2853</v>
      </c>
      <c r="C31" s="42">
        <v>3</v>
      </c>
    </row>
    <row r="32" spans="2:14" ht="13.5" thickBot="1">
      <c r="B32" s="43" t="s">
        <v>2854</v>
      </c>
      <c r="C32" s="45">
        <v>5</v>
      </c>
    </row>
    <row r="33" spans="2:2">
      <c r="B33" s="48" t="s">
        <v>2861</v>
      </c>
    </row>
  </sheetData>
  <dataConsolidate function="average"/>
  <mergeCells count="1">
    <mergeCell ref="B1:D1"/>
  </mergeCells>
  <phoneticPr fontId="3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1:D9"/>
  <sheetViews>
    <sheetView showGridLines="0" workbookViewId="0"/>
  </sheetViews>
  <sheetFormatPr defaultRowHeight="12.75"/>
  <cols>
    <col min="1" max="1" width="10.33203125" style="50" bestFit="1" customWidth="1"/>
    <col min="2" max="2" width="11.1640625" style="50" bestFit="1" customWidth="1"/>
    <col min="3" max="16384" width="9.33203125" style="50"/>
  </cols>
  <sheetData>
    <row r="1" spans="1:4" ht="17.25" customHeight="1">
      <c r="A1" s="16" t="s">
        <v>3</v>
      </c>
      <c r="B1" s="236" t="s">
        <v>2899</v>
      </c>
      <c r="C1" s="236"/>
      <c r="D1" s="236"/>
    </row>
    <row r="2" spans="1:4" ht="17.25" customHeight="1">
      <c r="A2" s="12"/>
      <c r="B2" s="51"/>
      <c r="C2" s="51"/>
      <c r="D2" s="51"/>
    </row>
    <row r="3" spans="1:4" ht="13.5" thickBot="1">
      <c r="A3" s="47">
        <v>41</v>
      </c>
      <c r="B3" s="50" t="s">
        <v>3003</v>
      </c>
    </row>
    <row r="4" spans="1:4" ht="13.5" thickTop="1">
      <c r="B4" s="50" t="s">
        <v>2984</v>
      </c>
    </row>
    <row r="5" spans="1:4">
      <c r="A5" s="162" t="s">
        <v>2985</v>
      </c>
      <c r="B5" s="50" t="s">
        <v>2936</v>
      </c>
    </row>
    <row r="6" spans="1:4">
      <c r="B6" s="50" t="s">
        <v>2880</v>
      </c>
    </row>
    <row r="7" spans="1:4">
      <c r="B7" s="50" t="s">
        <v>2881</v>
      </c>
    </row>
    <row r="8" spans="1:4">
      <c r="A8" s="162" t="s">
        <v>2986</v>
      </c>
      <c r="B8" s="50" t="s">
        <v>3004</v>
      </c>
    </row>
    <row r="9" spans="1:4">
      <c r="B9" s="50" t="s">
        <v>3005</v>
      </c>
    </row>
  </sheetData>
  <mergeCells count="1">
    <mergeCell ref="B1:D1"/>
  </mergeCells>
  <phoneticPr fontId="9" type="noConversion"/>
  <pageMargins left="0.75" right="0.75" top="1" bottom="1" header="0.4921259845" footer="0.4921259845"/>
  <pageSetup paperSize="9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40"/>
    <col min="2" max="2" width="13.5" style="140" customWidth="1"/>
    <col min="3" max="3" width="15.6640625" style="141" customWidth="1"/>
    <col min="4" max="4" width="14.83203125" style="140" customWidth="1"/>
    <col min="5" max="16384" width="9.33203125" style="140"/>
  </cols>
  <sheetData>
    <row r="2" spans="2:4" s="138" customFormat="1" ht="29.2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9"/>
    </row>
    <row r="4" spans="2:4">
      <c r="B4" s="135" t="s">
        <v>2884</v>
      </c>
      <c r="C4" s="136">
        <v>674.93195246630819</v>
      </c>
      <c r="D4" s="139"/>
    </row>
    <row r="5" spans="2:4">
      <c r="B5" s="135" t="s">
        <v>2885</v>
      </c>
      <c r="C5" s="136">
        <v>685.9855274513709</v>
      </c>
      <c r="D5" s="139"/>
    </row>
    <row r="6" spans="2:4">
      <c r="B6" s="135" t="s">
        <v>2886</v>
      </c>
      <c r="C6" s="136">
        <v>697.03910243643361</v>
      </c>
      <c r="D6" s="139"/>
    </row>
    <row r="7" spans="2:4">
      <c r="B7" s="135" t="s">
        <v>2883</v>
      </c>
      <c r="C7" s="136">
        <v>708.09267742149632</v>
      </c>
      <c r="D7" s="139"/>
    </row>
    <row r="8" spans="2:4">
      <c r="B8" s="135" t="s">
        <v>2884</v>
      </c>
      <c r="C8" s="136">
        <v>719.14625240655914</v>
      </c>
      <c r="D8" s="139"/>
    </row>
    <row r="9" spans="2:4">
      <c r="B9" s="135" t="s">
        <v>2885</v>
      </c>
      <c r="C9" s="136">
        <v>730.19982739162185</v>
      </c>
      <c r="D9" s="139"/>
    </row>
    <row r="10" spans="2:4">
      <c r="B10" s="135" t="s">
        <v>2886</v>
      </c>
      <c r="C10" s="136">
        <v>741.25340237668456</v>
      </c>
      <c r="D10" s="139"/>
    </row>
    <row r="11" spans="2:4">
      <c r="B11" s="135" t="s">
        <v>2883</v>
      </c>
      <c r="C11" s="136">
        <v>752.30697736174727</v>
      </c>
      <c r="D11" s="139"/>
    </row>
    <row r="12" spans="2:4">
      <c r="B12" s="135" t="s">
        <v>2884</v>
      </c>
      <c r="C12" s="136">
        <v>763.36055234680998</v>
      </c>
      <c r="D12" s="139"/>
    </row>
    <row r="13" spans="2:4">
      <c r="B13" s="135" t="s">
        <v>2885</v>
      </c>
      <c r="C13" s="136">
        <v>774.41412733187281</v>
      </c>
      <c r="D13" s="139"/>
    </row>
    <row r="14" spans="2:4">
      <c r="B14" s="135" t="s">
        <v>2886</v>
      </c>
      <c r="C14" s="136">
        <v>785.46770231693552</v>
      </c>
      <c r="D14" s="139"/>
    </row>
    <row r="15" spans="2:4">
      <c r="B15" s="135" t="s">
        <v>2883</v>
      </c>
      <c r="C15" s="136">
        <v>796.52127730199823</v>
      </c>
      <c r="D15" s="139"/>
    </row>
    <row r="16" spans="2:4">
      <c r="B16" s="135" t="s">
        <v>2884</v>
      </c>
      <c r="C16" s="136">
        <v>807.57485228706093</v>
      </c>
      <c r="D16" s="139"/>
    </row>
    <row r="17" spans="2:4">
      <c r="B17" s="135" t="s">
        <v>2885</v>
      </c>
      <c r="C17" s="136">
        <v>818.62842727212376</v>
      </c>
      <c r="D17" s="139"/>
    </row>
    <row r="18" spans="2:4">
      <c r="B18" s="135" t="s">
        <v>2886</v>
      </c>
      <c r="C18" s="136">
        <v>829.68200225718647</v>
      </c>
      <c r="D18" s="139"/>
    </row>
    <row r="19" spans="2:4">
      <c r="B19" s="135" t="s">
        <v>2883</v>
      </c>
      <c r="C19" s="136">
        <v>840.73557724224918</v>
      </c>
      <c r="D19" s="139"/>
    </row>
    <row r="20" spans="2:4">
      <c r="B20" s="135" t="s">
        <v>2884</v>
      </c>
      <c r="C20" s="136">
        <v>851.78915222731189</v>
      </c>
      <c r="D20" s="139"/>
    </row>
    <row r="21" spans="2:4">
      <c r="B21" s="135" t="s">
        <v>2885</v>
      </c>
      <c r="C21" s="136">
        <v>862.84272721237471</v>
      </c>
      <c r="D21" s="139"/>
    </row>
    <row r="22" spans="2:4">
      <c r="B22" s="135" t="s">
        <v>2886</v>
      </c>
      <c r="C22" s="136">
        <v>873.89630219743742</v>
      </c>
      <c r="D22" s="139"/>
    </row>
    <row r="23" spans="2:4">
      <c r="B23" s="135" t="s">
        <v>2883</v>
      </c>
      <c r="C23" s="136">
        <v>884.94987718250013</v>
      </c>
      <c r="D23" s="139"/>
    </row>
    <row r="24" spans="2:4">
      <c r="B24" s="135" t="s">
        <v>2884</v>
      </c>
      <c r="C24" s="136">
        <v>896.00345216756284</v>
      </c>
      <c r="D24" s="139"/>
    </row>
    <row r="25" spans="2:4">
      <c r="B25" s="135" t="s">
        <v>2885</v>
      </c>
      <c r="C25" s="136">
        <v>907.05702715262555</v>
      </c>
      <c r="D25" s="139"/>
    </row>
    <row r="26" spans="2:4">
      <c r="B26" s="135" t="s">
        <v>2886</v>
      </c>
      <c r="C26" s="136">
        <v>918.11060213768837</v>
      </c>
      <c r="D26" s="139"/>
    </row>
    <row r="27" spans="2:4">
      <c r="B27" s="135" t="s">
        <v>2883</v>
      </c>
      <c r="C27" s="136">
        <v>929.16417712275108</v>
      </c>
      <c r="D27" s="139"/>
    </row>
    <row r="28" spans="2:4">
      <c r="B28" s="135" t="s">
        <v>2884</v>
      </c>
      <c r="C28" s="136">
        <v>940.21775210781379</v>
      </c>
      <c r="D28" s="139"/>
    </row>
    <row r="29" spans="2:4">
      <c r="B29" s="135" t="s">
        <v>2885</v>
      </c>
      <c r="C29" s="136">
        <v>951.2713270928765</v>
      </c>
      <c r="D29" s="139"/>
    </row>
    <row r="30" spans="2:4">
      <c r="B30" s="135" t="s">
        <v>2886</v>
      </c>
      <c r="C30" s="136">
        <v>962.32490207793933</v>
      </c>
      <c r="D30" s="139"/>
    </row>
    <row r="31" spans="2:4">
      <c r="B31" s="135" t="s">
        <v>2883</v>
      </c>
      <c r="C31" s="136">
        <v>973.37847706300204</v>
      </c>
      <c r="D31" s="139"/>
    </row>
    <row r="32" spans="2:4">
      <c r="B32" s="135" t="s">
        <v>2884</v>
      </c>
      <c r="C32" s="136">
        <v>984.43205204806475</v>
      </c>
      <c r="D32" s="139"/>
    </row>
    <row r="33" spans="2:4">
      <c r="B33" s="135" t="s">
        <v>2885</v>
      </c>
      <c r="C33" s="136">
        <v>995.48562703312746</v>
      </c>
      <c r="D33" s="139"/>
    </row>
    <row r="34" spans="2:4">
      <c r="B34" s="135" t="s">
        <v>2886</v>
      </c>
      <c r="C34" s="136">
        <v>1006.5392020181903</v>
      </c>
      <c r="D34" s="139"/>
    </row>
    <row r="35" spans="2:4">
      <c r="B35" s="135" t="s">
        <v>2883</v>
      </c>
      <c r="C35" s="136">
        <v>1017.592777003253</v>
      </c>
      <c r="D35" s="139"/>
    </row>
    <row r="36" spans="2:4">
      <c r="B36" s="135" t="s">
        <v>2884</v>
      </c>
      <c r="C36" s="136">
        <v>1028.6463519883157</v>
      </c>
      <c r="D36" s="139"/>
    </row>
    <row r="37" spans="2:4">
      <c r="B37" s="135" t="s">
        <v>2885</v>
      </c>
      <c r="C37" s="136">
        <v>1039.6999269733785</v>
      </c>
      <c r="D37" s="139"/>
    </row>
  </sheetData>
  <dataConsolidate/>
  <phoneticPr fontId="9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34"/>
    <col min="2" max="2" width="13.6640625" style="134" customWidth="1"/>
    <col min="3" max="3" width="16" style="134" customWidth="1"/>
    <col min="4" max="4" width="14.6640625" style="134" customWidth="1"/>
    <col min="5" max="16384" width="9.33203125" style="134"/>
  </cols>
  <sheetData>
    <row r="2" spans="2:4" ht="28.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7"/>
    </row>
    <row r="4" spans="2:4">
      <c r="B4" s="135" t="s">
        <v>2884</v>
      </c>
      <c r="C4" s="136">
        <v>682.30100245634992</v>
      </c>
      <c r="D4" s="137"/>
    </row>
    <row r="5" spans="2:4">
      <c r="B5" s="135" t="s">
        <v>2885</v>
      </c>
      <c r="C5" s="136">
        <v>700.72362743145447</v>
      </c>
      <c r="D5" s="137"/>
    </row>
    <row r="6" spans="2:4">
      <c r="B6" s="135" t="s">
        <v>2886</v>
      </c>
      <c r="C6" s="136">
        <v>719.14625240655914</v>
      </c>
      <c r="D6" s="137"/>
    </row>
    <row r="7" spans="2:4">
      <c r="B7" s="135" t="s">
        <v>2883</v>
      </c>
      <c r="C7" s="136">
        <v>737.5688773816637</v>
      </c>
      <c r="D7" s="137"/>
    </row>
    <row r="8" spans="2:4">
      <c r="B8" s="135" t="s">
        <v>2884</v>
      </c>
      <c r="C8" s="136">
        <v>755.99150235676825</v>
      </c>
      <c r="D8" s="137"/>
    </row>
    <row r="9" spans="2:4">
      <c r="B9" s="135" t="s">
        <v>2885</v>
      </c>
      <c r="C9" s="136">
        <v>774.41412733187281</v>
      </c>
      <c r="D9" s="137"/>
    </row>
    <row r="10" spans="2:4">
      <c r="B10" s="135" t="s">
        <v>2886</v>
      </c>
      <c r="C10" s="136">
        <v>792.83675230697736</v>
      </c>
      <c r="D10" s="137"/>
    </row>
    <row r="11" spans="2:4">
      <c r="B11" s="135" t="s">
        <v>2883</v>
      </c>
      <c r="C11" s="136">
        <v>811.25937728208191</v>
      </c>
      <c r="D11" s="137"/>
    </row>
    <row r="12" spans="2:4">
      <c r="B12" s="135" t="s">
        <v>2884</v>
      </c>
      <c r="C12" s="136">
        <v>829.68200225718647</v>
      </c>
      <c r="D12" s="137"/>
    </row>
    <row r="13" spans="2:4">
      <c r="B13" s="135" t="s">
        <v>2885</v>
      </c>
      <c r="C13" s="136">
        <v>848.10462723229102</v>
      </c>
      <c r="D13" s="137"/>
    </row>
    <row r="14" spans="2:4">
      <c r="B14" s="135" t="s">
        <v>2886</v>
      </c>
      <c r="C14" s="136">
        <v>866.52725220739558</v>
      </c>
      <c r="D14" s="137"/>
    </row>
    <row r="15" spans="2:4">
      <c r="B15" s="135" t="s">
        <v>2883</v>
      </c>
      <c r="C15" s="136">
        <v>884.94987718250013</v>
      </c>
      <c r="D15" s="137"/>
    </row>
    <row r="16" spans="2:4">
      <c r="B16" s="135" t="s">
        <v>2884</v>
      </c>
      <c r="C16" s="136">
        <v>903.37250215760469</v>
      </c>
      <c r="D16" s="137"/>
    </row>
    <row r="17" spans="2:4">
      <c r="B17" s="135" t="s">
        <v>2885</v>
      </c>
      <c r="C17" s="136">
        <v>921.79512713270924</v>
      </c>
      <c r="D17" s="137"/>
    </row>
    <row r="18" spans="2:4">
      <c r="B18" s="135" t="s">
        <v>2886</v>
      </c>
      <c r="C18" s="136">
        <v>940.21775210781379</v>
      </c>
      <c r="D18" s="137"/>
    </row>
    <row r="19" spans="2:4">
      <c r="B19" s="135" t="s">
        <v>2883</v>
      </c>
      <c r="C19" s="136">
        <v>958.64037708291835</v>
      </c>
      <c r="D19" s="137"/>
    </row>
    <row r="20" spans="2:4">
      <c r="B20" s="135" t="s">
        <v>2884</v>
      </c>
      <c r="C20" s="136">
        <v>977.0630020580229</v>
      </c>
      <c r="D20" s="137"/>
    </row>
    <row r="21" spans="2:4">
      <c r="B21" s="135" t="s">
        <v>2885</v>
      </c>
      <c r="C21" s="136">
        <v>995.48562703312746</v>
      </c>
      <c r="D21" s="137"/>
    </row>
    <row r="22" spans="2:4">
      <c r="B22" s="135" t="s">
        <v>2886</v>
      </c>
      <c r="C22" s="136">
        <v>1013.908252008232</v>
      </c>
      <c r="D22" s="137"/>
    </row>
    <row r="23" spans="2:4">
      <c r="B23" s="135" t="s">
        <v>2883</v>
      </c>
      <c r="C23" s="136">
        <v>1032.3308769833366</v>
      </c>
      <c r="D23" s="137"/>
    </row>
    <row r="24" spans="2:4">
      <c r="B24" s="135" t="s">
        <v>2884</v>
      </c>
      <c r="C24" s="136">
        <v>1050.7535019584411</v>
      </c>
      <c r="D24" s="137"/>
    </row>
    <row r="25" spans="2:4">
      <c r="B25" s="135" t="s">
        <v>2885</v>
      </c>
      <c r="C25" s="136">
        <v>1069.1761269335457</v>
      </c>
      <c r="D25" s="137"/>
    </row>
    <row r="26" spans="2:4">
      <c r="B26" s="135" t="s">
        <v>2886</v>
      </c>
      <c r="C26" s="136">
        <v>1087.5987519086502</v>
      </c>
      <c r="D26" s="137"/>
    </row>
    <row r="27" spans="2:4">
      <c r="B27" s="135" t="s">
        <v>2883</v>
      </c>
      <c r="C27" s="136">
        <v>1106.0213768837548</v>
      </c>
      <c r="D27" s="137"/>
    </row>
    <row r="28" spans="2:4">
      <c r="B28" s="135" t="s">
        <v>2884</v>
      </c>
      <c r="C28" s="136">
        <v>1124.4440018588593</v>
      </c>
      <c r="D28" s="137"/>
    </row>
    <row r="29" spans="2:4">
      <c r="B29" s="135" t="s">
        <v>2885</v>
      </c>
      <c r="C29" s="136">
        <v>1142.8666268339639</v>
      </c>
      <c r="D29" s="137"/>
    </row>
    <row r="30" spans="2:4">
      <c r="B30" s="135" t="s">
        <v>2886</v>
      </c>
      <c r="C30" s="136">
        <v>1161.2892518090684</v>
      </c>
      <c r="D30" s="137"/>
    </row>
    <row r="31" spans="2:4">
      <c r="B31" s="135" t="s">
        <v>2883</v>
      </c>
      <c r="C31" s="136">
        <v>1179.711876784173</v>
      </c>
      <c r="D31" s="137"/>
    </row>
    <row r="32" spans="2:4">
      <c r="B32" s="135" t="s">
        <v>2884</v>
      </c>
      <c r="C32" s="136">
        <v>1198.1345017592776</v>
      </c>
      <c r="D32" s="137"/>
    </row>
    <row r="33" spans="2:4">
      <c r="B33" s="135" t="s">
        <v>2885</v>
      </c>
      <c r="C33" s="136">
        <v>1216.5571267343821</v>
      </c>
      <c r="D33" s="137"/>
    </row>
    <row r="34" spans="2:4">
      <c r="B34" s="135" t="s">
        <v>2886</v>
      </c>
      <c r="C34" s="136">
        <v>1234.9797517094867</v>
      </c>
      <c r="D34" s="137"/>
    </row>
    <row r="35" spans="2:4">
      <c r="B35" s="135" t="s">
        <v>2883</v>
      </c>
      <c r="C35" s="136">
        <v>1253.4023766845914</v>
      </c>
      <c r="D35" s="137"/>
    </row>
    <row r="36" spans="2:4">
      <c r="B36" s="135" t="s">
        <v>2884</v>
      </c>
      <c r="C36" s="136">
        <v>1271.825001659696</v>
      </c>
      <c r="D36" s="137"/>
    </row>
    <row r="37" spans="2:4">
      <c r="B37" s="135" t="s">
        <v>2885</v>
      </c>
      <c r="C37" s="136">
        <v>1290.2476266348006</v>
      </c>
      <c r="D37" s="137"/>
    </row>
  </sheetData>
  <phoneticPr fontId="9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dimension ref="B2:D37"/>
  <sheetViews>
    <sheetView showGridLines="0" workbookViewId="0">
      <selection activeCell="G36" sqref="G36"/>
    </sheetView>
  </sheetViews>
  <sheetFormatPr defaultRowHeight="12.75"/>
  <cols>
    <col min="1" max="1" width="9.33203125" style="134"/>
    <col min="2" max="2" width="13.6640625" style="134" customWidth="1"/>
    <col min="3" max="3" width="16" style="134" customWidth="1"/>
    <col min="4" max="4" width="14.6640625" style="134" customWidth="1"/>
    <col min="5" max="16384" width="9.33203125" style="134"/>
  </cols>
  <sheetData>
    <row r="2" spans="2:4" ht="28.5" customHeight="1">
      <c r="B2" s="159" t="s">
        <v>2863</v>
      </c>
      <c r="C2" s="160" t="s">
        <v>1</v>
      </c>
      <c r="D2" s="161" t="s">
        <v>2882</v>
      </c>
    </row>
    <row r="3" spans="2:4">
      <c r="B3" s="135" t="s">
        <v>2883</v>
      </c>
      <c r="C3" s="136">
        <v>663.87837748124537</v>
      </c>
      <c r="D3" s="137"/>
    </row>
    <row r="4" spans="2:4">
      <c r="B4" s="135" t="s">
        <v>2884</v>
      </c>
      <c r="C4" s="136">
        <v>674.93195246630819</v>
      </c>
      <c r="D4" s="137"/>
    </row>
    <row r="5" spans="2:4">
      <c r="B5" s="135" t="s">
        <v>2885</v>
      </c>
      <c r="C5" s="136">
        <v>685.9855274513709</v>
      </c>
      <c r="D5" s="137"/>
    </row>
    <row r="6" spans="2:4">
      <c r="B6" s="135" t="s">
        <v>2886</v>
      </c>
      <c r="C6" s="136">
        <v>697.03910243643361</v>
      </c>
      <c r="D6" s="137"/>
    </row>
    <row r="7" spans="2:4">
      <c r="B7" s="135" t="s">
        <v>2883</v>
      </c>
      <c r="C7" s="136">
        <v>708.09267742149632</v>
      </c>
      <c r="D7" s="137"/>
    </row>
    <row r="8" spans="2:4">
      <c r="B8" s="135" t="s">
        <v>2884</v>
      </c>
      <c r="C8" s="136">
        <v>719.14625240655914</v>
      </c>
      <c r="D8" s="137"/>
    </row>
    <row r="9" spans="2:4">
      <c r="B9" s="135" t="s">
        <v>2885</v>
      </c>
      <c r="C9" s="136">
        <v>730.19982739162185</v>
      </c>
      <c r="D9" s="137"/>
    </row>
    <row r="10" spans="2:4">
      <c r="B10" s="135" t="s">
        <v>2886</v>
      </c>
      <c r="C10" s="136">
        <v>741.25340237668456</v>
      </c>
      <c r="D10" s="137"/>
    </row>
    <row r="11" spans="2:4">
      <c r="B11" s="135" t="s">
        <v>2883</v>
      </c>
      <c r="C11" s="136">
        <v>752.30697736174727</v>
      </c>
      <c r="D11" s="137"/>
    </row>
    <row r="12" spans="2:4">
      <c r="B12" s="135" t="s">
        <v>2884</v>
      </c>
      <c r="C12" s="136">
        <v>763.36055234680998</v>
      </c>
      <c r="D12" s="137"/>
    </row>
    <row r="13" spans="2:4">
      <c r="B13" s="135" t="s">
        <v>2885</v>
      </c>
      <c r="C13" s="136">
        <v>774.41412733187281</v>
      </c>
      <c r="D13" s="137"/>
    </row>
    <row r="14" spans="2:4">
      <c r="B14" s="135" t="s">
        <v>2886</v>
      </c>
      <c r="C14" s="136">
        <v>785.46770231693552</v>
      </c>
      <c r="D14" s="137"/>
    </row>
    <row r="15" spans="2:4">
      <c r="B15" s="135" t="s">
        <v>2883</v>
      </c>
      <c r="C15" s="136">
        <v>796.52127730199823</v>
      </c>
      <c r="D15" s="137"/>
    </row>
    <row r="16" spans="2:4">
      <c r="B16" s="135" t="s">
        <v>2884</v>
      </c>
      <c r="C16" s="136">
        <v>807.57485228706093</v>
      </c>
      <c r="D16" s="137"/>
    </row>
    <row r="17" spans="2:4">
      <c r="B17" s="135" t="s">
        <v>2885</v>
      </c>
      <c r="C17" s="136">
        <v>818.62842727212376</v>
      </c>
      <c r="D17" s="137"/>
    </row>
    <row r="18" spans="2:4">
      <c r="B18" s="135" t="s">
        <v>2886</v>
      </c>
      <c r="C18" s="136">
        <v>829.68200225718647</v>
      </c>
      <c r="D18" s="137"/>
    </row>
    <row r="19" spans="2:4">
      <c r="B19" s="135" t="s">
        <v>2883</v>
      </c>
      <c r="C19" s="136">
        <v>840.73557724224918</v>
      </c>
      <c r="D19" s="137"/>
    </row>
    <row r="20" spans="2:4">
      <c r="B20" s="135" t="s">
        <v>2884</v>
      </c>
      <c r="C20" s="136">
        <v>851.78915222731189</v>
      </c>
      <c r="D20" s="137"/>
    </row>
    <row r="21" spans="2:4">
      <c r="B21" s="135" t="s">
        <v>2885</v>
      </c>
      <c r="C21" s="136">
        <v>862.84272721237471</v>
      </c>
      <c r="D21" s="137"/>
    </row>
    <row r="22" spans="2:4">
      <c r="B22" s="135" t="s">
        <v>2886</v>
      </c>
      <c r="C22" s="136">
        <v>873.89630219743742</v>
      </c>
      <c r="D22" s="137"/>
    </row>
    <row r="23" spans="2:4">
      <c r="B23" s="135" t="s">
        <v>2883</v>
      </c>
      <c r="C23" s="136">
        <v>884.94987718250013</v>
      </c>
      <c r="D23" s="137"/>
    </row>
    <row r="24" spans="2:4">
      <c r="B24" s="135" t="s">
        <v>2884</v>
      </c>
      <c r="C24" s="136">
        <v>896.00345216756284</v>
      </c>
      <c r="D24" s="137"/>
    </row>
    <row r="25" spans="2:4">
      <c r="B25" s="135" t="s">
        <v>2885</v>
      </c>
      <c r="C25" s="136">
        <v>907.05702715262555</v>
      </c>
      <c r="D25" s="137"/>
    </row>
    <row r="26" spans="2:4">
      <c r="B26" s="135" t="s">
        <v>2886</v>
      </c>
      <c r="C26" s="136">
        <v>918.11060213768837</v>
      </c>
      <c r="D26" s="137"/>
    </row>
    <row r="27" spans="2:4">
      <c r="B27" s="135" t="s">
        <v>2883</v>
      </c>
      <c r="C27" s="136">
        <v>929.16417712275108</v>
      </c>
      <c r="D27" s="137"/>
    </row>
    <row r="28" spans="2:4">
      <c r="B28" s="135" t="s">
        <v>2884</v>
      </c>
      <c r="C28" s="136">
        <v>940.21775210781379</v>
      </c>
      <c r="D28" s="137"/>
    </row>
    <row r="29" spans="2:4">
      <c r="B29" s="135" t="s">
        <v>2885</v>
      </c>
      <c r="C29" s="136">
        <v>951.2713270928765</v>
      </c>
      <c r="D29" s="137"/>
    </row>
    <row r="30" spans="2:4">
      <c r="B30" s="135" t="s">
        <v>2886</v>
      </c>
      <c r="C30" s="136">
        <v>962.32490207793933</v>
      </c>
      <c r="D30" s="137"/>
    </row>
    <row r="31" spans="2:4">
      <c r="B31" s="135" t="s">
        <v>2883</v>
      </c>
      <c r="C31" s="136">
        <v>973.37847706300204</v>
      </c>
      <c r="D31" s="137"/>
    </row>
    <row r="32" spans="2:4">
      <c r="B32" s="135" t="s">
        <v>2884</v>
      </c>
      <c r="C32" s="136">
        <v>984.43205204806475</v>
      </c>
      <c r="D32" s="137"/>
    </row>
    <row r="33" spans="2:4">
      <c r="B33" s="135" t="s">
        <v>2885</v>
      </c>
      <c r="C33" s="136">
        <v>995.48562703312746</v>
      </c>
      <c r="D33" s="137"/>
    </row>
    <row r="34" spans="2:4">
      <c r="B34" s="135" t="s">
        <v>2886</v>
      </c>
      <c r="C34" s="136">
        <v>1006.5392020181903</v>
      </c>
      <c r="D34" s="137"/>
    </row>
    <row r="35" spans="2:4">
      <c r="B35" s="135" t="s">
        <v>2883</v>
      </c>
      <c r="C35" s="136">
        <v>1017.592777003253</v>
      </c>
      <c r="D35" s="137"/>
    </row>
    <row r="36" spans="2:4">
      <c r="B36" s="135" t="s">
        <v>2884</v>
      </c>
      <c r="C36" s="136">
        <v>1028.6463519883157</v>
      </c>
      <c r="D36" s="137"/>
    </row>
    <row r="37" spans="2:4">
      <c r="B37" s="135" t="s">
        <v>2885</v>
      </c>
      <c r="C37" s="136">
        <v>1039.6999269733785</v>
      </c>
      <c r="D37" s="137"/>
    </row>
  </sheetData>
  <phoneticPr fontId="9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1</vt:i4>
      </vt:variant>
    </vt:vector>
  </HeadingPairs>
  <TitlesOfParts>
    <vt:vector size="28" baseType="lpstr">
      <vt:lpstr>©</vt:lpstr>
      <vt:lpstr>1</vt:lpstr>
      <vt:lpstr>Zoznam</vt:lpstr>
      <vt:lpstr>2</vt:lpstr>
      <vt:lpstr>3</vt:lpstr>
      <vt:lpstr>4</vt:lpstr>
      <vt:lpstr>_01</vt:lpstr>
      <vt:lpstr>_02</vt:lpstr>
      <vt:lpstr>_03</vt:lpstr>
      <vt:lpstr>_04</vt:lpstr>
      <vt:lpstr>_05</vt:lpstr>
      <vt:lpstr>_06</vt:lpstr>
      <vt:lpstr>5</vt:lpstr>
      <vt:lpstr>6</vt:lpstr>
      <vt:lpstr>6a</vt:lpstr>
      <vt:lpstr>6b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Database</vt:lpstr>
    </vt:vector>
  </TitlesOfParts>
  <Company>UMB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vtomisova</cp:lastModifiedBy>
  <dcterms:created xsi:type="dcterms:W3CDTF">2001-06-01T12:37:45Z</dcterms:created>
  <dcterms:modified xsi:type="dcterms:W3CDTF">2011-04-08T11:29:13Z</dcterms:modified>
</cp:coreProperties>
</file>